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13_ncr:1_{22E8E2C8-E282-4C07-BA3B-988A56F50BCF}" xr6:coauthVersionLast="47" xr6:coauthVersionMax="47" xr10:uidLastSave="{00000000-0000-0000-0000-000000000000}"/>
  <bookViews>
    <workbookView xWindow="-120" yWindow="-120" windowWidth="29040" windowHeight="1572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1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USAN25Y</t>
  </si>
  <si>
    <t>Usan</t>
  </si>
  <si>
    <t>Niger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0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4" fillId="0" borderId="11" xfId="1" applyFont="1" applyBorder="1" applyAlignment="1" applyProtection="1">
      <alignment vertical="top" wrapText="1"/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18452442534709623</c:v>
                </c:pt>
                <c:pt idx="1">
                  <c:v>0.19913871809805064</c:v>
                </c:pt>
                <c:pt idx="2">
                  <c:v>0.2139383214303775</c:v>
                </c:pt>
                <c:pt idx="3">
                  <c:v>0.22893136604664041</c:v>
                </c:pt>
                <c:pt idx="4">
                  <c:v>0.24412543047998556</c:v>
                </c:pt>
                <c:pt idx="5">
                  <c:v>0.25952750972001487</c:v>
                </c:pt>
                <c:pt idx="6">
                  <c:v>0.27514398035913906</c:v>
                </c:pt>
                <c:pt idx="7">
                  <c:v>0.27514399266379469</c:v>
                </c:pt>
                <c:pt idx="8">
                  <c:v>0.41608074525477035</c:v>
                </c:pt>
                <c:pt idx="9">
                  <c:v>0.5590305472049959</c:v>
                </c:pt>
                <c:pt idx="10">
                  <c:v>0.55903055994869144</c:v>
                </c:pt>
                <c:pt idx="11">
                  <c:v>0.72707851987890615</c:v>
                </c:pt>
                <c:pt idx="12">
                  <c:v>0.89676140709567798</c:v>
                </c:pt>
                <c:pt idx="13">
                  <c:v>1.0674121957750509</c:v>
                </c:pt>
                <c:pt idx="14">
                  <c:v>1.2384382551685729</c:v>
                </c:pt>
                <c:pt idx="15">
                  <c:v>1.5938549897582814</c:v>
                </c:pt>
                <c:pt idx="16">
                  <c:v>1.9481085118781811</c:v>
                </c:pt>
                <c:pt idx="17">
                  <c:v>1.9481085256093149</c:v>
                </c:pt>
                <c:pt idx="18">
                  <c:v>2.2713191602456657</c:v>
                </c:pt>
                <c:pt idx="19">
                  <c:v>2.5920439528382375</c:v>
                </c:pt>
                <c:pt idx="20">
                  <c:v>2.5920439672561293</c:v>
                </c:pt>
                <c:pt idx="21">
                  <c:v>2.9217004106568103</c:v>
                </c:pt>
                <c:pt idx="22">
                  <c:v>3.2810944528218009</c:v>
                </c:pt>
                <c:pt idx="23">
                  <c:v>3.6704902559302464</c:v>
                </c:pt>
                <c:pt idx="24">
                  <c:v>4.0899579845306837</c:v>
                </c:pt>
                <c:pt idx="25">
                  <c:v>4.5394268885236562</c:v>
                </c:pt>
                <c:pt idx="26">
                  <c:v>5.0186973819110152</c:v>
                </c:pt>
                <c:pt idx="27">
                  <c:v>5.5270892000855705</c:v>
                </c:pt>
                <c:pt idx="28">
                  <c:v>6.0634774889221692</c:v>
                </c:pt>
                <c:pt idx="29">
                  <c:v>6.6263148226173421</c:v>
                </c:pt>
                <c:pt idx="30">
                  <c:v>7.2135986903787126</c:v>
                </c:pt>
                <c:pt idx="31">
                  <c:v>7.8230125774937722</c:v>
                </c:pt>
                <c:pt idx="32">
                  <c:v>8.4529347836098001</c:v>
                </c:pt>
                <c:pt idx="33">
                  <c:v>9.1013385776028706</c:v>
                </c:pt>
                <c:pt idx="34">
                  <c:v>9.7654554453060491</c:v>
                </c:pt>
                <c:pt idx="35">
                  <c:v>10.441791516246271</c:v>
                </c:pt>
                <c:pt idx="36">
                  <c:v>11.126405712993108</c:v>
                </c:pt>
                <c:pt idx="37">
                  <c:v>11.815463085046259</c:v>
                </c:pt>
                <c:pt idx="38">
                  <c:v>12.505914802532953</c:v>
                </c:pt>
                <c:pt idx="39">
                  <c:v>13.196031844120972</c:v>
                </c:pt>
                <c:pt idx="40">
                  <c:v>13.885542080439231</c:v>
                </c:pt>
                <c:pt idx="41">
                  <c:v>15.269176380643755</c:v>
                </c:pt>
                <c:pt idx="42">
                  <c:v>16.680229012016774</c:v>
                </c:pt>
                <c:pt idx="43">
                  <c:v>18.139626098189172</c:v>
                </c:pt>
                <c:pt idx="44">
                  <c:v>19.660740233439409</c:v>
                </c:pt>
                <c:pt idx="45">
                  <c:v>21.252758487984085</c:v>
                </c:pt>
                <c:pt idx="46">
                  <c:v>22.922371305192847</c:v>
                </c:pt>
                <c:pt idx="47">
                  <c:v>24.672875295651821</c:v>
                </c:pt>
                <c:pt idx="48">
                  <c:v>26.505206531122813</c:v>
                </c:pt>
                <c:pt idx="49">
                  <c:v>28.417851793466451</c:v>
                </c:pt>
                <c:pt idx="50">
                  <c:v>30.407758145325086</c:v>
                </c:pt>
                <c:pt idx="51">
                  <c:v>32.469275454048997</c:v>
                </c:pt>
                <c:pt idx="52">
                  <c:v>34.588850167194565</c:v>
                </c:pt>
                <c:pt idx="53">
                  <c:v>36.751162932504215</c:v>
                </c:pt>
                <c:pt idx="54">
                  <c:v>38.941558343723507</c:v>
                </c:pt>
                <c:pt idx="55">
                  <c:v>41.146845287726151</c:v>
                </c:pt>
                <c:pt idx="56">
                  <c:v>43.356810118996293</c:v>
                </c:pt>
                <c:pt idx="57">
                  <c:v>45.566077332922703</c:v>
                </c:pt>
                <c:pt idx="58">
                  <c:v>47.76911580447252</c:v>
                </c:pt>
                <c:pt idx="59">
                  <c:v>49.959324125490518</c:v>
                </c:pt>
                <c:pt idx="60">
                  <c:v>52.129216960254723</c:v>
                </c:pt>
                <c:pt idx="61">
                  <c:v>54.271269616386576</c:v>
                </c:pt>
                <c:pt idx="62">
                  <c:v>56.380846087755103</c:v>
                </c:pt>
                <c:pt idx="63">
                  <c:v>58.454655924516729</c:v>
                </c:pt>
                <c:pt idx="64">
                  <c:v>60.490066902545834</c:v>
                </c:pt>
                <c:pt idx="65">
                  <c:v>62.48499408409468</c:v>
                </c:pt>
                <c:pt idx="66">
                  <c:v>64.437947166353908</c:v>
                </c:pt>
                <c:pt idx="67">
                  <c:v>66.34807268602691</c:v>
                </c:pt>
                <c:pt idx="68">
                  <c:v>68.213865349949813</c:v>
                </c:pt>
                <c:pt idx="69">
                  <c:v>70.032919947012047</c:v>
                </c:pt>
                <c:pt idx="70">
                  <c:v>71.801940464870057</c:v>
                </c:pt>
                <c:pt idx="71">
                  <c:v>73.516493259051018</c:v>
                </c:pt>
                <c:pt idx="72">
                  <c:v>75.171038256308861</c:v>
                </c:pt>
                <c:pt idx="73">
                  <c:v>76.760524670808451</c:v>
                </c:pt>
                <c:pt idx="74">
                  <c:v>78.279334950628311</c:v>
                </c:pt>
                <c:pt idx="75">
                  <c:v>79.722258332848583</c:v>
                </c:pt>
                <c:pt idx="76">
                  <c:v>81.088509801825666</c:v>
                </c:pt>
                <c:pt idx="77">
                  <c:v>82.381484615708061</c:v>
                </c:pt>
                <c:pt idx="78">
                  <c:v>83.607137564937233</c:v>
                </c:pt>
                <c:pt idx="79">
                  <c:v>84.7700084639674</c:v>
                </c:pt>
                <c:pt idx="80">
                  <c:v>85.872636515913698</c:v>
                </c:pt>
                <c:pt idx="81">
                  <c:v>86.916857823878502</c:v>
                </c:pt>
                <c:pt idx="82">
                  <c:v>87.904552943409428</c:v>
                </c:pt>
                <c:pt idx="83">
                  <c:v>88.837802903154682</c:v>
                </c:pt>
                <c:pt idx="84">
                  <c:v>89.718866875603979</c:v>
                </c:pt>
                <c:pt idx="85">
                  <c:v>90.550136263801718</c:v>
                </c:pt>
                <c:pt idx="86">
                  <c:v>91.334098466984699</c:v>
                </c:pt>
                <c:pt idx="87">
                  <c:v>92.073289343335617</c:v>
                </c:pt>
                <c:pt idx="88">
                  <c:v>92.770190945685201</c:v>
                </c:pt>
                <c:pt idx="89">
                  <c:v>93.4272099281892</c:v>
                </c:pt>
                <c:pt idx="90">
                  <c:v>94.046672359922582</c:v>
                </c:pt>
                <c:pt idx="91">
                  <c:v>94.630708255783148</c:v>
                </c:pt>
                <c:pt idx="92">
                  <c:v>95.18086671418888</c:v>
                </c:pt>
                <c:pt idx="93">
                  <c:v>95.698496651264676</c:v>
                </c:pt>
                <c:pt idx="94">
                  <c:v>96.184872009818292</c:v>
                </c:pt>
                <c:pt idx="95">
                  <c:v>96.641204498144305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31953751240669143</c:v>
                </c:pt>
                <c:pt idx="1">
                  <c:v>0.34459519625978974</c:v>
                </c:pt>
                <c:pt idx="2">
                  <c:v>0.36998166418968165</c:v>
                </c:pt>
                <c:pt idx="3">
                  <c:v>0.39571156906186794</c:v>
                </c:pt>
                <c:pt idx="4">
                  <c:v>0.42179861274636471</c:v>
                </c:pt>
                <c:pt idx="5">
                  <c:v>0.44825548961668732</c:v>
                </c:pt>
                <c:pt idx="6">
                  <c:v>0.47509382360831859</c:v>
                </c:pt>
                <c:pt idx="7">
                  <c:v>0.47509384269926058</c:v>
                </c:pt>
                <c:pt idx="8">
                  <c:v>0.69387196838839182</c:v>
                </c:pt>
                <c:pt idx="9">
                  <c:v>0.91588993482834302</c:v>
                </c:pt>
                <c:pt idx="10">
                  <c:v>0.91588995392195816</c:v>
                </c:pt>
                <c:pt idx="11">
                  <c:v>1.1678057330276879</c:v>
                </c:pt>
                <c:pt idx="12">
                  <c:v>1.4223074787114005</c:v>
                </c:pt>
                <c:pt idx="13">
                  <c:v>1.678397237534331</c:v>
                </c:pt>
                <c:pt idx="14">
                  <c:v>1.9351867853728368</c:v>
                </c:pt>
                <c:pt idx="15">
                  <c:v>2.4340787792729399</c:v>
                </c:pt>
                <c:pt idx="16">
                  <c:v>2.9316003834449322</c:v>
                </c:pt>
                <c:pt idx="17">
                  <c:v>2.9316004025518403</c:v>
                </c:pt>
                <c:pt idx="18">
                  <c:v>3.3815813637570478</c:v>
                </c:pt>
                <c:pt idx="19">
                  <c:v>3.8283289695118916</c:v>
                </c:pt>
                <c:pt idx="20">
                  <c:v>3.8283289886289968</c:v>
                </c:pt>
                <c:pt idx="21">
                  <c:v>4.2573806101730156</c:v>
                </c:pt>
                <c:pt idx="22">
                  <c:v>4.717103857768195</c:v>
                </c:pt>
                <c:pt idx="23">
                  <c:v>5.2072713666791177</c:v>
                </c:pt>
                <c:pt idx="24">
                  <c:v>5.7275921248194281</c:v>
                </c:pt>
                <c:pt idx="25">
                  <c:v>6.2777962594048002</c:v>
                </c:pt>
                <c:pt idx="26">
                  <c:v>6.8576640520607084</c:v>
                </c:pt>
                <c:pt idx="27">
                  <c:v>7.4666174804248886</c:v>
                </c:pt>
                <c:pt idx="28">
                  <c:v>8.1037899100092066</c:v>
                </c:pt>
                <c:pt idx="29">
                  <c:v>8.768070278950697</c:v>
                </c:pt>
                <c:pt idx="30">
                  <c:v>9.4580759148202187</c:v>
                </c:pt>
                <c:pt idx="31">
                  <c:v>10.172076098190209</c:v>
                </c:pt>
                <c:pt idx="32">
                  <c:v>10.907854555755407</c:v>
                </c:pt>
                <c:pt idx="33">
                  <c:v>11.662533826454753</c:v>
                </c:pt>
                <c:pt idx="34">
                  <c:v>12.432443333772449</c:v>
                </c:pt>
                <c:pt idx="35">
                  <c:v>13.213164978406381</c:v>
                </c:pt>
                <c:pt idx="36">
                  <c:v>13.999878065083239</c:v>
                </c:pt>
                <c:pt idx="37">
                  <c:v>14.788009167314497</c:v>
                </c:pt>
                <c:pt idx="38">
                  <c:v>15.574007544949735</c:v>
                </c:pt>
                <c:pt idx="39">
                  <c:v>16.355932614325354</c:v>
                </c:pt>
                <c:pt idx="40">
                  <c:v>17.1335776973945</c:v>
                </c:pt>
                <c:pt idx="41">
                  <c:v>18.68353539231455</c:v>
                </c:pt>
                <c:pt idx="42">
                  <c:v>20.249337027197157</c:v>
                </c:pt>
                <c:pt idx="43">
                  <c:v>21.852876704591296</c:v>
                </c:pt>
                <c:pt idx="44">
                  <c:v>23.507388797150391</c:v>
                </c:pt>
                <c:pt idx="45">
                  <c:v>25.221408974614118</c:v>
                </c:pt>
                <c:pt idx="46">
                  <c:v>27.001157974267979</c:v>
                </c:pt>
                <c:pt idx="47">
                  <c:v>28.850601382074764</c:v>
                </c:pt>
                <c:pt idx="48">
                  <c:v>30.770677291107106</c:v>
                </c:pt>
                <c:pt idx="49">
                  <c:v>32.758711952710989</c:v>
                </c:pt>
                <c:pt idx="50">
                  <c:v>34.809315566299162</c:v>
                </c:pt>
                <c:pt idx="51">
                  <c:v>36.914927525738264</c:v>
                </c:pt>
                <c:pt idx="52">
                  <c:v>39.065996837642338</c:v>
                </c:pt>
                <c:pt idx="53">
                  <c:v>41.251372606899892</c:v>
                </c:pt>
                <c:pt idx="54">
                  <c:v>43.458851213904694</c:v>
                </c:pt>
                <c:pt idx="55">
                  <c:v>45.675797420663372</c:v>
                </c:pt>
                <c:pt idx="56">
                  <c:v>47.890056891048054</c:v>
                </c:pt>
                <c:pt idx="57">
                  <c:v>50.091469150153003</c:v>
                </c:pt>
                <c:pt idx="58">
                  <c:v>52.271142701462999</c:v>
                </c:pt>
                <c:pt idx="59">
                  <c:v>54.421361230689399</c:v>
                </c:pt>
                <c:pt idx="60">
                  <c:v>56.535675768374936</c:v>
                </c:pt>
                <c:pt idx="61">
                  <c:v>58.608896734871564</c:v>
                </c:pt>
                <c:pt idx="62">
                  <c:v>60.637015397934874</c:v>
                </c:pt>
                <c:pt idx="63">
                  <c:v>62.617082874691164</c:v>
                </c:pt>
                <c:pt idx="64">
                  <c:v>64.547068509030623</c:v>
                </c:pt>
                <c:pt idx="65">
                  <c:v>66.425711390253156</c:v>
                </c:pt>
                <c:pt idx="66">
                  <c:v>68.252335256422938</c:v>
                </c:pt>
                <c:pt idx="67">
                  <c:v>70.026502672149761</c:v>
                </c:pt>
                <c:pt idx="68">
                  <c:v>71.747878070260754</c:v>
                </c:pt>
                <c:pt idx="69">
                  <c:v>73.416137211219535</c:v>
                </c:pt>
                <c:pt idx="70">
                  <c:v>75.030865543260219</c:v>
                </c:pt>
                <c:pt idx="71">
                  <c:v>76.591440655726302</c:v>
                </c:pt>
                <c:pt idx="72">
                  <c:v>78.096729927054753</c:v>
                </c:pt>
                <c:pt idx="73">
                  <c:v>79.544209916144368</c:v>
                </c:pt>
                <c:pt idx="74">
                  <c:v>80.928831691945703</c:v>
                </c:pt>
                <c:pt idx="75">
                  <c:v>82.244206485414352</c:v>
                </c:pt>
                <c:pt idx="76">
                  <c:v>83.487250083171745</c:v>
                </c:pt>
                <c:pt idx="77">
                  <c:v>84.660674433710383</c:v>
                </c:pt>
                <c:pt idx="78">
                  <c:v>85.770033293018344</c:v>
                </c:pt>
                <c:pt idx="79">
                  <c:v>86.819566496570573</c:v>
                </c:pt>
                <c:pt idx="80">
                  <c:v>87.811687947225707</c:v>
                </c:pt>
                <c:pt idx="81">
                  <c:v>88.7481743163586</c:v>
                </c:pt>
                <c:pt idx="82">
                  <c:v>89.630848912371036</c:v>
                </c:pt>
                <c:pt idx="83">
                  <c:v>90.461719412557855</c:v>
                </c:pt>
                <c:pt idx="84">
                  <c:v>91.242955266607737</c:v>
                </c:pt>
                <c:pt idx="85">
                  <c:v>91.976844806912354</c:v>
                </c:pt>
                <c:pt idx="86">
                  <c:v>92.665754953445941</c:v>
                </c:pt>
                <c:pt idx="87">
                  <c:v>93.312095601253063</c:v>
                </c:pt>
                <c:pt idx="88">
                  <c:v>93.918288742732571</c:v>
                </c:pt>
                <c:pt idx="89">
                  <c:v>94.486742169049322</c:v>
                </c:pt>
                <c:pt idx="90">
                  <c:v>95.01982750878787</c:v>
                </c:pt>
                <c:pt idx="91">
                  <c:v>95.5197669243381</c:v>
                </c:pt>
                <c:pt idx="92">
                  <c:v>95.98829539160198</c:v>
                </c:pt>
                <c:pt idx="93">
                  <c:v>96.426981963873374</c:v>
                </c:pt>
                <c:pt idx="94">
                  <c:v>96.837328957596696</c:v>
                </c:pt>
                <c:pt idx="95">
                  <c:v>97.22077548906087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3" sqref="B3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4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5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4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1.96362087625363E-2</v>
      </c>
      <c r="L13" s="14" t="s">
        <v>11</v>
      </c>
      <c r="M13" s="15"/>
      <c r="N13" s="15"/>
      <c r="O13" s="15"/>
      <c r="P13" s="24">
        <v>0.89005807856930808</v>
      </c>
      <c r="Q13" s="6"/>
    </row>
    <row r="14" spans="1:17" ht="9.9499999999999993" customHeight="1" x14ac:dyDescent="0.2">
      <c r="A14" s="5"/>
      <c r="B14" s="14" t="s">
        <v>12</v>
      </c>
      <c r="C14" s="15" t="s">
        <v>95</v>
      </c>
      <c r="D14" s="15"/>
      <c r="E14" s="15"/>
      <c r="F14" s="15"/>
      <c r="G14" s="14" t="s">
        <v>13</v>
      </c>
      <c r="H14" s="15"/>
      <c r="I14" s="15"/>
      <c r="J14" s="15"/>
      <c r="K14" s="23">
        <v>0.29454313143804439</v>
      </c>
      <c r="L14" s="25" t="s">
        <v>14</v>
      </c>
      <c r="M14" s="26"/>
      <c r="N14" s="26"/>
      <c r="O14" s="26"/>
      <c r="P14" s="27">
        <v>27.400509559451592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32399744458184893</v>
      </c>
      <c r="L15" s="14" t="s">
        <v>16</v>
      </c>
      <c r="M15" s="15"/>
      <c r="N15" s="15"/>
      <c r="O15" s="15"/>
      <c r="P15" s="23">
        <v>0.28639604799079721</v>
      </c>
      <c r="Q15" s="6"/>
    </row>
    <row r="16" spans="1:17" ht="9.9499999999999993" customHeight="1" x14ac:dyDescent="0.2">
      <c r="A16" s="5"/>
      <c r="B16" s="14" t="s">
        <v>17</v>
      </c>
      <c r="C16" s="15" t="s">
        <v>96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75599403735764736</v>
      </c>
      <c r="L16" s="14" t="s">
        <v>19</v>
      </c>
      <c r="M16" s="15"/>
      <c r="N16" s="15"/>
      <c r="O16" s="15"/>
      <c r="P16" s="28">
        <v>-77.361294011248418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82472076802652439</v>
      </c>
      <c r="L17" s="14" t="s">
        <v>21</v>
      </c>
      <c r="M17" s="15"/>
      <c r="N17" s="15"/>
      <c r="O17" s="15"/>
      <c r="P17" s="30">
        <v>22.224717844782983</v>
      </c>
      <c r="Q17" s="6"/>
    </row>
    <row r="18" spans="1:19" ht="9.9499999999999993" customHeight="1" x14ac:dyDescent="0.2">
      <c r="A18" s="5"/>
      <c r="B18" s="14" t="s">
        <v>22</v>
      </c>
      <c r="C18" s="99">
        <v>45709</v>
      </c>
      <c r="D18" s="99"/>
      <c r="E18" s="29"/>
      <c r="F18" s="15"/>
      <c r="G18" s="14" t="s">
        <v>23</v>
      </c>
      <c r="H18" s="15"/>
      <c r="I18" s="15"/>
      <c r="J18" s="15"/>
      <c r="K18" s="23">
        <v>0.72653972421384327</v>
      </c>
      <c r="L18" s="14" t="s">
        <v>24</v>
      </c>
      <c r="M18" s="15"/>
      <c r="N18" s="15"/>
      <c r="O18" s="15"/>
      <c r="P18" s="30">
        <v>10.743100763326471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3745346133775421</v>
      </c>
      <c r="L19" s="14" t="s">
        <v>26</v>
      </c>
      <c r="M19" s="15"/>
      <c r="N19" s="15"/>
      <c r="O19" s="15"/>
      <c r="P19" s="30">
        <v>16.63867382665369</v>
      </c>
      <c r="Q19" s="6"/>
    </row>
    <row r="20" spans="1:19" ht="9.9499999999999993" customHeight="1" x14ac:dyDescent="0.2">
      <c r="A20" s="5"/>
      <c r="B20" s="14" t="s">
        <v>27</v>
      </c>
      <c r="C20" s="97"/>
      <c r="D20" s="97"/>
      <c r="E20" s="97"/>
      <c r="F20" s="98"/>
      <c r="G20" s="14" t="s">
        <v>89</v>
      </c>
      <c r="H20" s="15"/>
      <c r="I20" s="15"/>
      <c r="J20" s="15"/>
      <c r="K20" s="23">
        <v>1.4683586980875218</v>
      </c>
      <c r="L20" s="14" t="s">
        <v>28</v>
      </c>
      <c r="M20" s="15"/>
      <c r="N20" s="15"/>
      <c r="O20" s="15"/>
      <c r="P20" s="30">
        <v>3.895819407694928</v>
      </c>
      <c r="Q20" s="6"/>
    </row>
    <row r="21" spans="1:19" ht="9.9499999999999993" customHeight="1" x14ac:dyDescent="0.2">
      <c r="A21" s="5"/>
      <c r="B21" s="14"/>
      <c r="C21" s="97"/>
      <c r="D21" s="97"/>
      <c r="E21" s="97"/>
      <c r="F21" s="98"/>
      <c r="G21" s="14" t="s">
        <v>90</v>
      </c>
      <c r="H21" s="15"/>
      <c r="I21" s="15"/>
      <c r="J21" s="15"/>
      <c r="K21" s="23">
        <v>1.2004371740159205</v>
      </c>
      <c r="L21" s="14" t="s">
        <v>29</v>
      </c>
      <c r="M21" s="15"/>
      <c r="N21" s="15"/>
      <c r="O21" s="15"/>
      <c r="P21" s="28">
        <v>2195.2146244189303</v>
      </c>
      <c r="Q21" s="6"/>
    </row>
    <row r="22" spans="1:19" ht="9.9499999999999993" customHeight="1" x14ac:dyDescent="0.2">
      <c r="A22" s="5"/>
      <c r="B22" s="14" t="s">
        <v>3</v>
      </c>
      <c r="C22" s="97"/>
      <c r="D22" s="97"/>
      <c r="E22" s="97"/>
      <c r="F22" s="98"/>
      <c r="G22" s="14" t="s">
        <v>30</v>
      </c>
      <c r="H22" s="15"/>
      <c r="I22" s="15"/>
      <c r="J22" s="15"/>
      <c r="K22" s="23">
        <v>9.0708001089713539E-2</v>
      </c>
      <c r="L22" s="14" t="s">
        <v>31</v>
      </c>
      <c r="M22" s="15"/>
      <c r="N22" s="15"/>
      <c r="O22" s="15"/>
      <c r="P22" s="23">
        <v>1.6531306099553331</v>
      </c>
      <c r="Q22" s="6"/>
    </row>
    <row r="23" spans="1:19" ht="9.9499999999999993" customHeight="1" x14ac:dyDescent="0.2">
      <c r="A23" s="5"/>
      <c r="B23" s="14" t="s">
        <v>3</v>
      </c>
      <c r="C23" s="31"/>
      <c r="D23" s="31"/>
      <c r="E23" s="31"/>
      <c r="F23" s="32"/>
      <c r="G23" s="14" t="s">
        <v>91</v>
      </c>
      <c r="H23" s="15"/>
      <c r="I23" s="15"/>
      <c r="J23" s="15"/>
      <c r="K23" s="23">
        <v>1.1848913193070834</v>
      </c>
      <c r="L23" s="14" t="s">
        <v>32</v>
      </c>
      <c r="M23" s="15"/>
      <c r="N23" s="15"/>
      <c r="O23" s="15"/>
      <c r="P23" s="30">
        <v>17.935462262652354</v>
      </c>
      <c r="Q23" s="6"/>
    </row>
    <row r="24" spans="1:19" ht="9.9499999999999993" customHeight="1" x14ac:dyDescent="0.2">
      <c r="A24" s="5"/>
      <c r="B24" s="14" t="s">
        <v>3</v>
      </c>
      <c r="C24" s="31"/>
      <c r="D24" s="31"/>
      <c r="E24" s="31"/>
      <c r="F24" s="32"/>
      <c r="G24" s="14" t="s">
        <v>92</v>
      </c>
      <c r="H24" s="15"/>
      <c r="I24" s="15"/>
      <c r="J24" s="15"/>
      <c r="K24" s="23">
        <v>2.0073833896578743</v>
      </c>
      <c r="L24" s="14" t="s">
        <v>33</v>
      </c>
      <c r="M24" s="15"/>
      <c r="N24" s="15"/>
      <c r="O24" s="15"/>
      <c r="P24" s="30">
        <v>0</v>
      </c>
      <c r="Q24" s="6"/>
      <c r="S24" s="33"/>
    </row>
    <row r="25" spans="1:19" ht="9.9499999999999993" customHeight="1" x14ac:dyDescent="0.2">
      <c r="A25" s="5"/>
      <c r="B25" s="14" t="s">
        <v>3</v>
      </c>
      <c r="C25" s="31"/>
      <c r="D25" s="31"/>
      <c r="E25" s="31"/>
      <c r="F25" s="32"/>
      <c r="G25" s="14" t="s">
        <v>34</v>
      </c>
      <c r="H25" s="15"/>
      <c r="I25" s="15"/>
      <c r="J25" s="15"/>
      <c r="K25" s="23">
        <v>0.25857193593742772</v>
      </c>
      <c r="L25" s="14" t="s">
        <v>35</v>
      </c>
      <c r="M25" s="15"/>
      <c r="N25" s="15"/>
      <c r="O25" s="15"/>
      <c r="P25" s="30">
        <v>42.288331947801076</v>
      </c>
      <c r="Q25" s="6"/>
    </row>
    <row r="26" spans="1:19" ht="9.75" customHeight="1" x14ac:dyDescent="0.2">
      <c r="A26" s="5"/>
      <c r="B26" s="17"/>
      <c r="C26" s="34"/>
      <c r="D26" s="34"/>
      <c r="E26" s="34"/>
      <c r="F26" s="35"/>
      <c r="G26" s="17"/>
      <c r="H26" s="18"/>
      <c r="I26" s="18"/>
      <c r="J26" s="18"/>
      <c r="K26" s="19"/>
      <c r="L26" s="17" t="s">
        <v>51</v>
      </c>
      <c r="M26" s="18"/>
      <c r="N26" s="18"/>
      <c r="O26" s="18"/>
      <c r="P26" s="36" t="s">
        <v>51</v>
      </c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7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8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8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8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39" t="s">
        <v>86</v>
      </c>
      <c r="D33" s="40" t="s">
        <v>87</v>
      </c>
      <c r="E33" s="41">
        <v>65</v>
      </c>
      <c r="F33" s="41">
        <v>100</v>
      </c>
      <c r="G33" s="41">
        <v>150</v>
      </c>
      <c r="H33" s="41">
        <v>200</v>
      </c>
      <c r="I33" s="41">
        <v>250</v>
      </c>
      <c r="J33" s="41">
        <v>300</v>
      </c>
      <c r="K33" s="41">
        <v>350</v>
      </c>
      <c r="L33" s="42">
        <v>370</v>
      </c>
      <c r="M33" s="41">
        <v>370</v>
      </c>
      <c r="N33" s="41">
        <v>450</v>
      </c>
      <c r="O33" s="41">
        <v>500</v>
      </c>
      <c r="P33" s="42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39" t="s">
        <v>88</v>
      </c>
      <c r="D34" s="40">
        <v>65</v>
      </c>
      <c r="E34" s="41">
        <v>100</v>
      </c>
      <c r="F34" s="41">
        <v>150</v>
      </c>
      <c r="G34" s="41">
        <v>200</v>
      </c>
      <c r="H34" s="41">
        <v>250</v>
      </c>
      <c r="I34" s="41">
        <v>300</v>
      </c>
      <c r="J34" s="41">
        <v>350</v>
      </c>
      <c r="K34" s="41">
        <v>370</v>
      </c>
      <c r="L34" s="42" t="s">
        <v>88</v>
      </c>
      <c r="M34" s="41">
        <v>450</v>
      </c>
      <c r="N34" s="41">
        <v>500</v>
      </c>
      <c r="O34" s="41">
        <v>550</v>
      </c>
      <c r="P34" s="42" t="s">
        <v>88</v>
      </c>
      <c r="Q34" s="6" t="s">
        <v>6</v>
      </c>
    </row>
    <row r="35" spans="1:17" ht="5.0999999999999996" customHeight="1" x14ac:dyDescent="0.2">
      <c r="A35" s="5"/>
      <c r="B35" s="17"/>
      <c r="C35" s="43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7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8"/>
      <c r="D37" s="44">
        <v>2.6030780601551955</v>
      </c>
      <c r="E37" s="44">
        <v>3.5431084344484667</v>
      </c>
      <c r="F37" s="44">
        <v>6.6719433900605214</v>
      </c>
      <c r="G37" s="44">
        <v>7.3672164075448547</v>
      </c>
      <c r="H37" s="44">
        <v>9.1549996573410048</v>
      </c>
      <c r="I37" s="44">
        <v>10.739087142401074</v>
      </c>
      <c r="J37" s="44">
        <v>10.982371672528574</v>
      </c>
      <c r="K37" s="44">
        <v>4.2516291275003697</v>
      </c>
      <c r="L37" s="44">
        <v>43.619153912244862</v>
      </c>
      <c r="M37" s="45">
        <v>15.42109437711496</v>
      </c>
      <c r="N37" s="44">
        <v>7.920317867978528</v>
      </c>
      <c r="O37" s="44">
        <v>6.1503781830651025</v>
      </c>
      <c r="P37" s="30">
        <v>14.127363484086295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8"/>
      <c r="D38" s="44">
        <v>3.5288741291447869</v>
      </c>
      <c r="E38" s="44">
        <v>4.2508045481411001</v>
      </c>
      <c r="F38" s="44">
        <v>7.6755017825742833</v>
      </c>
      <c r="G38" s="44">
        <v>8.0878312772196193</v>
      </c>
      <c r="H38" s="44">
        <v>9.5879065916850461</v>
      </c>
      <c r="I38" s="44">
        <v>10.86648185436421</v>
      </c>
      <c r="J38" s="44">
        <v>10.859878347711565</v>
      </c>
      <c r="K38" s="44">
        <v>4.1013396295599431</v>
      </c>
      <c r="L38" s="44">
        <v>39.362984602065112</v>
      </c>
      <c r="M38" s="45">
        <v>14.393850145325338</v>
      </c>
      <c r="N38" s="44">
        <v>7.2133409421541206</v>
      </c>
      <c r="O38" s="44">
        <v>5.5674814618113508</v>
      </c>
      <c r="P38" s="30">
        <v>12.188312052774315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8"/>
      <c r="D39" s="44">
        <v>1.0674121957750509</v>
      </c>
      <c r="E39" s="44">
        <v>3.6704902559302464</v>
      </c>
      <c r="F39" s="44">
        <v>7.2135986903787126</v>
      </c>
      <c r="G39" s="44">
        <v>13.885542080439231</v>
      </c>
      <c r="H39" s="44">
        <v>21.252758487984085</v>
      </c>
      <c r="I39" s="44">
        <v>30.407758145325086</v>
      </c>
      <c r="J39" s="44">
        <v>41.146845287726151</v>
      </c>
      <c r="K39" s="44">
        <v>52.129216960254723</v>
      </c>
      <c r="L39" s="44">
        <v>56.380846087755103</v>
      </c>
      <c r="M39" s="45">
        <v>56.380846087755103</v>
      </c>
      <c r="N39" s="44">
        <v>71.801940464870057</v>
      </c>
      <c r="O39" s="44">
        <v>79.722258332848583</v>
      </c>
      <c r="P39" s="30">
        <v>85.872636515913698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6">
        <v>330.73892464635628</v>
      </c>
      <c r="D40" s="44">
        <v>41.048944438630684</v>
      </c>
      <c r="E40" s="47">
        <v>83.434542778702593</v>
      </c>
      <c r="F40" s="47">
        <v>125.36254377008794</v>
      </c>
      <c r="G40" s="47">
        <v>175.53045929398374</v>
      </c>
      <c r="H40" s="47">
        <v>225.73130142905026</v>
      </c>
      <c r="I40" s="47">
        <v>275.26476259431701</v>
      </c>
      <c r="J40" s="47">
        <v>324.76171523730204</v>
      </c>
      <c r="K40" s="47">
        <v>359.93128918040776</v>
      </c>
      <c r="L40" s="47">
        <v>509.73809694678482</v>
      </c>
      <c r="M40" s="48">
        <v>408.4568546044066</v>
      </c>
      <c r="N40" s="47">
        <v>474.12612728494332</v>
      </c>
      <c r="O40" s="47">
        <v>523.84069753245774</v>
      </c>
      <c r="P40" s="28">
        <v>643.98083123127617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49">
        <v>0.89005807856930808</v>
      </c>
      <c r="D41" s="50">
        <v>0.65453617949899801</v>
      </c>
      <c r="E41" s="50">
        <v>0.73959836177696903</v>
      </c>
      <c r="F41" s="50">
        <v>0.77130866289630695</v>
      </c>
      <c r="G41" s="50">
        <v>0.80826538080980581</v>
      </c>
      <c r="H41" s="50">
        <v>0.84726091280421945</v>
      </c>
      <c r="I41" s="50">
        <v>0.87692215132032991</v>
      </c>
      <c r="J41" s="50">
        <v>0.89733335279664239</v>
      </c>
      <c r="K41" s="50">
        <v>0.91983996022104453</v>
      </c>
      <c r="L41" s="50">
        <v>0.98326787482151856</v>
      </c>
      <c r="M41" s="51">
        <v>0.95065043530841897</v>
      </c>
      <c r="N41" s="50">
        <v>0.97429121144798458</v>
      </c>
      <c r="O41" s="50">
        <v>0.98022477436818278</v>
      </c>
      <c r="P41" s="24">
        <v>1.0284902709076849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2">
        <v>27.400509559451592</v>
      </c>
      <c r="D42" s="44">
        <v>84.662333020596037</v>
      </c>
      <c r="E42" s="44">
        <v>59.774361782135685</v>
      </c>
      <c r="F42" s="44">
        <v>51.89462064073814</v>
      </c>
      <c r="G42" s="44">
        <v>43.493640970188409</v>
      </c>
      <c r="H42" s="44">
        <v>35.432452633558853</v>
      </c>
      <c r="I42" s="44">
        <v>29.782793220927374</v>
      </c>
      <c r="J42" s="44">
        <v>26.112109446770347</v>
      </c>
      <c r="K42" s="44">
        <v>22.253570097304248</v>
      </c>
      <c r="L42" s="44">
        <v>12.3304166516333</v>
      </c>
      <c r="M42" s="45">
        <v>17.267851811322942</v>
      </c>
      <c r="N42" s="44">
        <v>13.656259294331676</v>
      </c>
      <c r="O42" s="44">
        <v>12.777156666348077</v>
      </c>
      <c r="P42" s="30">
        <v>6.0033049937362932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3">
        <v>11.546367423302812</v>
      </c>
      <c r="D43" s="54"/>
      <c r="E43" s="55"/>
      <c r="F43" s="55">
        <v>11.60205678043785</v>
      </c>
      <c r="G43" s="55">
        <v>11.51690314199401</v>
      </c>
      <c r="H43" s="55">
        <v>11.381711635846079</v>
      </c>
      <c r="I43" s="55">
        <v>11.349031735081036</v>
      </c>
      <c r="J43" s="55">
        <v>11.414835688245985</v>
      </c>
      <c r="K43" s="55">
        <v>11.349570578564258</v>
      </c>
      <c r="L43" s="55">
        <v>11.395980490404625</v>
      </c>
      <c r="M43" s="54">
        <v>11.25524112554346</v>
      </c>
      <c r="N43" s="55">
        <v>11.323930601005399</v>
      </c>
      <c r="O43" s="55">
        <v>11.499608473000873</v>
      </c>
      <c r="P43" s="23">
        <v>11.484831553883296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8"/>
      <c r="D44" s="14"/>
      <c r="E44" s="15"/>
      <c r="F44" s="47">
        <v>109.27909439930599</v>
      </c>
      <c r="G44" s="47">
        <v>136.35184127481446</v>
      </c>
      <c r="H44" s="47">
        <v>166.75898074514194</v>
      </c>
      <c r="I44" s="47">
        <v>201.88960889622678</v>
      </c>
      <c r="J44" s="47">
        <v>244.19810048372699</v>
      </c>
      <c r="K44" s="47">
        <v>275.21515358538841</v>
      </c>
      <c r="L44" s="47">
        <v>460.23663213853519</v>
      </c>
      <c r="M44" s="48">
        <v>320.51219948358192</v>
      </c>
      <c r="N44" s="47">
        <v>408.75562479818808</v>
      </c>
      <c r="O44" s="47">
        <v>519.45174619536999</v>
      </c>
      <c r="P44" s="28">
        <v>914.70066554241316</v>
      </c>
      <c r="Q44" s="6" t="s">
        <v>6</v>
      </c>
    </row>
    <row r="45" spans="1:17" ht="5.0999999999999996" customHeight="1" x14ac:dyDescent="0.2">
      <c r="A45" s="5"/>
      <c r="B45" s="17"/>
      <c r="C45" s="43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7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6">
        <v>0.28639604799079721</v>
      </c>
      <c r="D47" s="57">
        <v>3.3291178015948641E-4</v>
      </c>
      <c r="E47" s="57">
        <v>2.1199192755540939E-3</v>
      </c>
      <c r="F47" s="57">
        <v>8.5236034225534985E-3</v>
      </c>
      <c r="G47" s="57">
        <v>2.6031835787020157E-2</v>
      </c>
      <c r="H47" s="57">
        <v>6.6654489585948121E-2</v>
      </c>
      <c r="I47" s="57">
        <v>0.15903666174709838</v>
      </c>
      <c r="J47" s="57">
        <v>0.26568514184431891</v>
      </c>
      <c r="K47" s="57">
        <v>0.32031599974853214</v>
      </c>
      <c r="L47" s="57">
        <v>0.49943031293678908</v>
      </c>
      <c r="M47" s="58">
        <v>0.33082412708496006</v>
      </c>
      <c r="N47" s="57">
        <v>0.42558687094585956</v>
      </c>
      <c r="O47" s="57">
        <v>0.55789136088344315</v>
      </c>
      <c r="P47" s="59">
        <v>0.69942501732396389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2">
        <v>17.935462262652354</v>
      </c>
      <c r="D48" s="44"/>
      <c r="E48" s="44"/>
      <c r="F48" s="44"/>
      <c r="G48" s="44"/>
      <c r="H48" s="44"/>
      <c r="I48" s="44"/>
      <c r="J48" s="44"/>
      <c r="K48" s="44"/>
      <c r="L48" s="30"/>
      <c r="M48" s="44"/>
      <c r="N48" s="44"/>
      <c r="O48" s="44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6">
        <v>2195.2146244189303</v>
      </c>
      <c r="D49" s="48"/>
      <c r="E49" s="47"/>
      <c r="F49" s="47"/>
      <c r="G49" s="47"/>
      <c r="H49" s="47">
        <v>21.223156695497973</v>
      </c>
      <c r="I49" s="47">
        <v>72.214392206114823</v>
      </c>
      <c r="J49" s="47">
        <v>291.70412426611102</v>
      </c>
      <c r="K49" s="47">
        <v>616.33270701408276</v>
      </c>
      <c r="L49" s="47">
        <v>4876.0755806523885</v>
      </c>
      <c r="M49" s="48">
        <v>1231.5141361036101</v>
      </c>
      <c r="N49" s="47">
        <v>2462.0938645873507</v>
      </c>
      <c r="O49" s="47">
        <v>4163.3915689762307</v>
      </c>
      <c r="P49" s="28">
        <v>10518.027442719302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6">
        <v>867.87384161298473</v>
      </c>
      <c r="D50" s="48"/>
      <c r="E50" s="47"/>
      <c r="F50" s="47"/>
      <c r="G50" s="47"/>
      <c r="H50" s="47">
        <v>20.024308595666465</v>
      </c>
      <c r="I50" s="47">
        <v>69.74518887953414</v>
      </c>
      <c r="J50" s="47">
        <v>205.73118082994534</v>
      </c>
      <c r="K50" s="47">
        <v>415.84161173590957</v>
      </c>
      <c r="L50" s="28">
        <v>1875.1661322345653</v>
      </c>
      <c r="M50" s="47">
        <v>662.55073710467661</v>
      </c>
      <c r="N50" s="47">
        <v>1000.3132851874115</v>
      </c>
      <c r="O50" s="47">
        <v>2001.6074332245287</v>
      </c>
      <c r="P50" s="28">
        <v>3634.2563755560832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3">
        <v>1.6531306099553331</v>
      </c>
      <c r="D51" s="55">
        <v>6.1703059149034744E-4</v>
      </c>
      <c r="E51" s="55">
        <v>6.0723914499635767E-3</v>
      </c>
      <c r="F51" s="55">
        <v>4.0859711502394244E-2</v>
      </c>
      <c r="G51" s="55">
        <v>0.16947280742515197</v>
      </c>
      <c r="H51" s="55">
        <v>0.52748902305697642</v>
      </c>
      <c r="I51" s="55">
        <v>1.2880583790043461</v>
      </c>
      <c r="J51" s="55">
        <v>2.3019825943558399</v>
      </c>
      <c r="K51" s="55">
        <v>2.7078111927962558</v>
      </c>
      <c r="L51" s="55">
        <v>2.4831571237666377</v>
      </c>
      <c r="M51" s="54">
        <v>3.0519574829890255</v>
      </c>
      <c r="N51" s="55">
        <v>3.2649933772952058</v>
      </c>
      <c r="O51" s="55">
        <v>2.9997668434105176</v>
      </c>
      <c r="P51" s="23">
        <v>1.1990349420691548</v>
      </c>
      <c r="Q51" s="6" t="s">
        <v>6</v>
      </c>
    </row>
    <row r="52" spans="1:17" ht="5.0999999999999996" customHeight="1" x14ac:dyDescent="0.2">
      <c r="A52" s="5"/>
      <c r="B52" s="17"/>
      <c r="C52" s="43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7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0">
        <v>22.224717844782983</v>
      </c>
      <c r="D54" s="61"/>
      <c r="E54" s="62"/>
      <c r="F54" s="62"/>
      <c r="G54" s="62">
        <v>1.4132367047730596</v>
      </c>
      <c r="H54" s="62"/>
      <c r="I54" s="62"/>
      <c r="J54" s="62"/>
      <c r="K54" s="62"/>
      <c r="L54" s="63"/>
      <c r="M54" s="62"/>
      <c r="N54" s="62"/>
      <c r="O54" s="62"/>
      <c r="P54" s="63"/>
      <c r="Q54" s="6" t="s">
        <v>6</v>
      </c>
    </row>
    <row r="55" spans="1:17" ht="9.9499999999999993" customHeight="1" x14ac:dyDescent="0.2">
      <c r="A55" s="5"/>
      <c r="B55" s="14" t="s">
        <v>24</v>
      </c>
      <c r="C55" s="60">
        <v>10.743100763326471</v>
      </c>
      <c r="D55" s="61"/>
      <c r="E55" s="62"/>
      <c r="F55" s="62"/>
      <c r="G55" s="62">
        <v>1.0657111058747404</v>
      </c>
      <c r="H55" s="62">
        <v>1.7587697768689405</v>
      </c>
      <c r="I55" s="62">
        <v>3.4921180606436106</v>
      </c>
      <c r="J55" s="62">
        <v>9.1521648458004101</v>
      </c>
      <c r="K55" s="62">
        <v>23.463001253963686</v>
      </c>
      <c r="L55" s="63"/>
      <c r="M55" s="62"/>
      <c r="N55" s="62"/>
      <c r="O55" s="62"/>
      <c r="P55" s="63"/>
      <c r="Q55" s="6" t="s">
        <v>6</v>
      </c>
    </row>
    <row r="56" spans="1:17" ht="9.9499999999999993" customHeight="1" x14ac:dyDescent="0.2">
      <c r="A56" s="5"/>
      <c r="B56" s="14" t="s">
        <v>53</v>
      </c>
      <c r="C56" s="60">
        <v>7.9966169166151202</v>
      </c>
      <c r="D56" s="61"/>
      <c r="E56" s="62"/>
      <c r="F56" s="62"/>
      <c r="G56" s="62"/>
      <c r="H56" s="62">
        <v>1.5049417480713279</v>
      </c>
      <c r="I56" s="62">
        <v>2.8222526862552337</v>
      </c>
      <c r="J56" s="62">
        <v>6.7333446695650085</v>
      </c>
      <c r="K56" s="62">
        <v>15.568783504958876</v>
      </c>
      <c r="L56" s="62">
        <v>2716.9831844482724</v>
      </c>
      <c r="M56" s="61">
        <v>71.724125381208481</v>
      </c>
      <c r="N56" s="62">
        <v>774.25183991237657</v>
      </c>
      <c r="O56" s="62">
        <v>3881.4977593733001</v>
      </c>
      <c r="P56" s="63"/>
      <c r="Q56" s="6" t="s">
        <v>6</v>
      </c>
    </row>
    <row r="57" spans="1:17" ht="9.9499999999999993" customHeight="1" x14ac:dyDescent="0.2">
      <c r="A57" s="5"/>
      <c r="B57" s="14" t="s">
        <v>54</v>
      </c>
      <c r="C57" s="60"/>
      <c r="D57" s="61"/>
      <c r="E57" s="62"/>
      <c r="F57" s="62"/>
      <c r="G57" s="62"/>
      <c r="H57" s="62"/>
      <c r="I57" s="62"/>
      <c r="J57" s="62"/>
      <c r="K57" s="62"/>
      <c r="L57" s="62">
        <v>1079.8301965576809</v>
      </c>
      <c r="M57" s="61">
        <v>42.412615605262197</v>
      </c>
      <c r="N57" s="62">
        <v>348.17166640144029</v>
      </c>
      <c r="O57" s="62">
        <v>1469.5511949347629</v>
      </c>
      <c r="P57" s="63"/>
      <c r="Q57" s="6" t="s">
        <v>6</v>
      </c>
    </row>
    <row r="58" spans="1:17" ht="9.9499999999999993" customHeight="1" x14ac:dyDescent="0.2">
      <c r="A58" s="5"/>
      <c r="B58" s="14" t="s">
        <v>55</v>
      </c>
      <c r="C58" s="60"/>
      <c r="D58" s="61"/>
      <c r="E58" s="62"/>
      <c r="F58" s="62"/>
      <c r="G58" s="62"/>
      <c r="H58" s="62"/>
      <c r="I58" s="62"/>
      <c r="J58" s="62"/>
      <c r="K58" s="62"/>
      <c r="L58" s="62">
        <v>81.025540617161269</v>
      </c>
      <c r="M58" s="61">
        <v>9.55873233722434</v>
      </c>
      <c r="N58" s="62">
        <v>37.364992233860548</v>
      </c>
      <c r="O58" s="62">
        <v>96.914850762667598</v>
      </c>
      <c r="P58" s="63">
        <v>15637.22364593977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0"/>
      <c r="D59" s="61"/>
      <c r="E59" s="62"/>
      <c r="F59" s="62"/>
      <c r="G59" s="62"/>
      <c r="H59" s="62"/>
      <c r="I59" s="62"/>
      <c r="J59" s="62"/>
      <c r="K59" s="62"/>
      <c r="L59" s="63"/>
      <c r="M59" s="62"/>
      <c r="N59" s="62"/>
      <c r="O59" s="62"/>
      <c r="P59" s="63">
        <v>1333.9025287641955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0"/>
      <c r="D60" s="61"/>
      <c r="E60" s="62"/>
      <c r="F60" s="62"/>
      <c r="G60" s="62"/>
      <c r="H60" s="62"/>
      <c r="I60" s="62"/>
      <c r="J60" s="62"/>
      <c r="K60" s="62"/>
      <c r="L60" s="63"/>
      <c r="M60" s="62"/>
      <c r="N60" s="62"/>
      <c r="O60" s="62"/>
      <c r="P60" s="63">
        <v>397.06633456858151</v>
      </c>
      <c r="Q60" s="6" t="s">
        <v>6</v>
      </c>
    </row>
    <row r="61" spans="1:17" ht="5.0999999999999996" customHeight="1" x14ac:dyDescent="0.2">
      <c r="A61" s="5"/>
      <c r="B61" s="17"/>
      <c r="C61" s="43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7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2"/>
      <c r="D63" s="44">
        <v>78.71982246196157</v>
      </c>
      <c r="E63" s="44">
        <v>55.700684571357968</v>
      </c>
      <c r="F63" s="44">
        <v>66.49632064901806</v>
      </c>
      <c r="G63" s="44">
        <v>46.329314278428825</v>
      </c>
      <c r="H63" s="44"/>
      <c r="I63" s="44"/>
      <c r="J63" s="44"/>
      <c r="K63" s="44"/>
      <c r="L63" s="30"/>
      <c r="M63" s="44"/>
      <c r="N63" s="44"/>
      <c r="O63" s="44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2"/>
      <c r="D64" s="44">
        <v>76.99823380896926</v>
      </c>
      <c r="E64" s="44">
        <v>67.614850253115364</v>
      </c>
      <c r="F64" s="44">
        <v>62.928878097998307</v>
      </c>
      <c r="G64" s="44">
        <v>42.413601376667287</v>
      </c>
      <c r="H64" s="44"/>
      <c r="I64" s="44"/>
      <c r="J64" s="44"/>
      <c r="K64" s="44"/>
      <c r="L64" s="30"/>
      <c r="M64" s="44"/>
      <c r="N64" s="44"/>
      <c r="O64" s="44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2">
        <v>16.063461868876583</v>
      </c>
      <c r="D65" s="44">
        <v>94.646567512205053</v>
      </c>
      <c r="E65" s="44">
        <v>46.916139022668297</v>
      </c>
      <c r="F65" s="44">
        <v>23.80339385695477</v>
      </c>
      <c r="G65" s="44">
        <v>29.890488983721987</v>
      </c>
      <c r="H65" s="44"/>
      <c r="I65" s="44"/>
      <c r="J65" s="44"/>
      <c r="K65" s="44"/>
      <c r="L65" s="30"/>
      <c r="M65" s="44"/>
      <c r="N65" s="44"/>
      <c r="O65" s="44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2">
        <v>40.923244623667671</v>
      </c>
      <c r="D66" s="44">
        <v>5.3534324877949446</v>
      </c>
      <c r="E66" s="44">
        <v>50.672128870221322</v>
      </c>
      <c r="F66" s="44">
        <v>62.734915735953564</v>
      </c>
      <c r="G66" s="44">
        <v>53.273474827179449</v>
      </c>
      <c r="H66" s="44"/>
      <c r="I66" s="44"/>
      <c r="J66" s="44"/>
      <c r="K66" s="44"/>
      <c r="L66" s="30"/>
      <c r="M66" s="44"/>
      <c r="N66" s="44"/>
      <c r="O66" s="44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2">
        <v>43.013293507455685</v>
      </c>
      <c r="D67" s="44">
        <v>0</v>
      </c>
      <c r="E67" s="44">
        <v>2.4117321071103826</v>
      </c>
      <c r="F67" s="44">
        <v>13.461690407091631</v>
      </c>
      <c r="G67" s="44">
        <v>16.836036189098554</v>
      </c>
      <c r="H67" s="44"/>
      <c r="I67" s="44"/>
      <c r="J67" s="44"/>
      <c r="K67" s="44"/>
      <c r="L67" s="30"/>
      <c r="M67" s="44"/>
      <c r="N67" s="44"/>
      <c r="O67" s="44"/>
      <c r="P67" s="30"/>
      <c r="Q67" s="6" t="s">
        <v>6</v>
      </c>
    </row>
    <row r="68" spans="1:17" ht="5.0999999999999996" customHeight="1" x14ac:dyDescent="0.2">
      <c r="A68" s="5"/>
      <c r="B68" s="17"/>
      <c r="C68" s="43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7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6">
        <v>-77.361294011248418</v>
      </c>
      <c r="D70" s="48"/>
      <c r="E70" s="47"/>
      <c r="F70" s="47"/>
      <c r="G70" s="47"/>
      <c r="H70" s="47">
        <v>-61.062683270199905</v>
      </c>
      <c r="I70" s="47">
        <v>-38.366268100583198</v>
      </c>
      <c r="J70" s="47">
        <v>-10.874483031766516</v>
      </c>
      <c r="K70" s="47">
        <v>4.5371351784376373</v>
      </c>
      <c r="L70" s="47">
        <v>42.01334510879223</v>
      </c>
      <c r="M70" s="48">
        <v>18.81193558883222</v>
      </c>
      <c r="N70" s="47">
        <v>27.190268114965889</v>
      </c>
      <c r="O70" s="47">
        <v>30.38769653939363</v>
      </c>
      <c r="P70" s="28">
        <v>67.529392311033661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6"/>
      <c r="D71" s="48"/>
      <c r="E71" s="47"/>
      <c r="F71" s="47"/>
      <c r="G71" s="47"/>
      <c r="H71" s="47">
        <v>-59.014368947627439</v>
      </c>
      <c r="I71" s="47">
        <v>-36.272884645316282</v>
      </c>
      <c r="J71" s="47">
        <v>-8.5712049696643184</v>
      </c>
      <c r="K71" s="47"/>
      <c r="L71" s="28"/>
      <c r="M71" s="47"/>
      <c r="N71" s="47"/>
      <c r="O71" s="47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6"/>
      <c r="D72" s="48"/>
      <c r="E72" s="47"/>
      <c r="F72" s="47"/>
      <c r="G72" s="47">
        <v>-73.723438369905054</v>
      </c>
      <c r="H72" s="47">
        <v>-54.809585031279433</v>
      </c>
      <c r="I72" s="47">
        <v>-31.673690233623937</v>
      </c>
      <c r="J72" s="47"/>
      <c r="K72" s="47"/>
      <c r="L72" s="28"/>
      <c r="M72" s="47"/>
      <c r="N72" s="47"/>
      <c r="O72" s="47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6"/>
      <c r="D73" s="48"/>
      <c r="E73" s="47"/>
      <c r="F73" s="47"/>
      <c r="G73" s="47">
        <v>22.907147823113625</v>
      </c>
      <c r="H73" s="47">
        <v>17.660824295483366</v>
      </c>
      <c r="I73" s="47">
        <v>13.086105045339522</v>
      </c>
      <c r="J73" s="47"/>
      <c r="K73" s="47"/>
      <c r="L73" s="28"/>
      <c r="M73" s="47"/>
      <c r="N73" s="47"/>
      <c r="O73" s="47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6"/>
      <c r="D74" s="48"/>
      <c r="E74" s="47"/>
      <c r="F74" s="47"/>
      <c r="G74" s="47">
        <v>30.628384766070994</v>
      </c>
      <c r="H74" s="47">
        <v>33.991082610133212</v>
      </c>
      <c r="I74" s="47">
        <v>38.346619516969831</v>
      </c>
      <c r="J74" s="47">
        <v>44.094727831785853</v>
      </c>
      <c r="K74" s="47">
        <v>44.418305926673206</v>
      </c>
      <c r="L74" s="28"/>
      <c r="M74" s="47"/>
      <c r="N74" s="47"/>
      <c r="O74" s="47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8"/>
      <c r="D75" s="14"/>
      <c r="E75" s="15"/>
      <c r="F75" s="15"/>
      <c r="G75" s="44">
        <v>0.12086063829208359</v>
      </c>
      <c r="H75" s="44">
        <v>3.4511103422179925</v>
      </c>
      <c r="I75" s="44">
        <v>8.509308100578501</v>
      </c>
      <c r="J75" s="44">
        <v>10.496987975023961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2"/>
      <c r="D76" s="45"/>
      <c r="E76" s="44"/>
      <c r="F76" s="44">
        <v>48.945468681127998</v>
      </c>
      <c r="G76" s="44">
        <v>51.31612918190411</v>
      </c>
      <c r="H76" s="44">
        <v>56.284652022482142</v>
      </c>
      <c r="I76" s="44">
        <v>60.00827994914868</v>
      </c>
      <c r="J76" s="44">
        <v>63.269632196210033</v>
      </c>
      <c r="K76" s="44">
        <v>64.456906564063189</v>
      </c>
      <c r="L76" s="30"/>
      <c r="M76" s="45">
        <v>69.384454323993964</v>
      </c>
      <c r="N76" s="44">
        <v>74.825722913977359</v>
      </c>
      <c r="O76" s="44">
        <v>72.581838645998772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2">
        <v>12.76279276021544</v>
      </c>
      <c r="D77" s="44">
        <v>16.501147797090418</v>
      </c>
      <c r="E77" s="44">
        <v>15.063082045930306</v>
      </c>
      <c r="F77" s="44">
        <v>14.033605411271472</v>
      </c>
      <c r="G77" s="44">
        <v>13.82777435664636</v>
      </c>
      <c r="H77" s="44">
        <v>13.108148477051639</v>
      </c>
      <c r="I77" s="44">
        <v>12.946633421049668</v>
      </c>
      <c r="J77" s="44">
        <v>12.616143574812211</v>
      </c>
      <c r="K77" s="44">
        <v>12.206186831922262</v>
      </c>
      <c r="L77" s="44"/>
      <c r="M77" s="45">
        <v>11.805680359307608</v>
      </c>
      <c r="N77" s="44">
        <v>11.574255813536283</v>
      </c>
      <c r="O77" s="44">
        <v>11.73400869706807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2">
        <v>3.773723327569789</v>
      </c>
      <c r="D78" s="44"/>
      <c r="E78" s="44"/>
      <c r="F78" s="44"/>
      <c r="G78" s="44"/>
      <c r="H78" s="44"/>
      <c r="I78" s="44"/>
      <c r="J78" s="44"/>
      <c r="K78" s="44"/>
      <c r="L78" s="44">
        <v>1.4534848642893501</v>
      </c>
      <c r="M78" s="45">
        <v>3.9208871329312047</v>
      </c>
      <c r="N78" s="44">
        <v>0.34875530227424839</v>
      </c>
      <c r="O78" s="44">
        <v>2.631897032684586E-2</v>
      </c>
      <c r="P78" s="30">
        <v>7.9880528071955576E-4</v>
      </c>
      <c r="Q78" s="6" t="s">
        <v>6</v>
      </c>
    </row>
    <row r="79" spans="1:17" ht="5.0999999999999996" customHeight="1" x14ac:dyDescent="0.2">
      <c r="A79" s="5"/>
      <c r="B79" s="17"/>
      <c r="C79" s="43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7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2">
        <v>5.4110768145951942E-2</v>
      </c>
      <c r="D81" s="44"/>
      <c r="E81" s="44"/>
      <c r="F81" s="44"/>
      <c r="G81" s="44"/>
      <c r="H81" s="44"/>
      <c r="I81" s="44"/>
      <c r="J81" s="44"/>
      <c r="K81" s="44"/>
      <c r="L81" s="44">
        <v>0.12405276877863013</v>
      </c>
      <c r="M81" s="45"/>
      <c r="N81" s="44">
        <v>0</v>
      </c>
      <c r="O81" s="44">
        <v>0</v>
      </c>
      <c r="P81" s="30">
        <v>0.38302099473057905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2">
        <v>3.1583213678589508</v>
      </c>
      <c r="D82" s="44"/>
      <c r="E82" s="44"/>
      <c r="F82" s="44"/>
      <c r="G82" s="44"/>
      <c r="H82" s="44"/>
      <c r="I82" s="44"/>
      <c r="J82" s="44"/>
      <c r="K82" s="44"/>
      <c r="L82" s="44">
        <v>7.2406754477929907</v>
      </c>
      <c r="M82" s="45"/>
      <c r="N82" s="44">
        <v>0.34141058549838443</v>
      </c>
      <c r="O82" s="44">
        <v>2.5234474735172276</v>
      </c>
      <c r="P82" s="30">
        <v>21.066057774051348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2">
        <v>3.895819407694928</v>
      </c>
      <c r="D83" s="44"/>
      <c r="E83" s="44"/>
      <c r="F83" s="44"/>
      <c r="G83" s="44"/>
      <c r="H83" s="44"/>
      <c r="I83" s="44"/>
      <c r="J83" s="44"/>
      <c r="K83" s="44"/>
      <c r="L83" s="44">
        <v>8.9314419429884531</v>
      </c>
      <c r="M83" s="45"/>
      <c r="N83" s="44">
        <v>0</v>
      </c>
      <c r="O83" s="44">
        <v>0</v>
      </c>
      <c r="P83" s="30">
        <v>27.576408096835298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2">
        <v>16.63867382665369</v>
      </c>
      <c r="D84" s="44"/>
      <c r="E84" s="44"/>
      <c r="F84" s="44"/>
      <c r="G84" s="44"/>
      <c r="H84" s="44"/>
      <c r="I84" s="44"/>
      <c r="J84" s="44"/>
      <c r="K84" s="44"/>
      <c r="L84" s="44">
        <v>38.145338307405453</v>
      </c>
      <c r="M84" s="45"/>
      <c r="N84" s="44">
        <v>0</v>
      </c>
      <c r="O84" s="44">
        <v>0</v>
      </c>
      <c r="P84" s="30">
        <v>117.77621383774999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2">
        <v>8.4755914411487669</v>
      </c>
      <c r="D85" s="44"/>
      <c r="E85" s="44"/>
      <c r="F85" s="44"/>
      <c r="G85" s="44"/>
      <c r="H85" s="44"/>
      <c r="I85" s="44"/>
      <c r="J85" s="44"/>
      <c r="K85" s="44"/>
      <c r="L85" s="44">
        <v>19.430893726642136</v>
      </c>
      <c r="M85" s="45"/>
      <c r="N85" s="44">
        <v>0</v>
      </c>
      <c r="O85" s="44">
        <v>0</v>
      </c>
      <c r="P85" s="30">
        <v>59.994148594647939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2">
        <v>1.5345633203021221</v>
      </c>
      <c r="D86" s="44"/>
      <c r="E86" s="44"/>
      <c r="F86" s="44"/>
      <c r="G86" s="44"/>
      <c r="H86" s="44"/>
      <c r="I86" s="44"/>
      <c r="J86" s="44"/>
      <c r="K86" s="44"/>
      <c r="L86" s="44"/>
      <c r="M86" s="45"/>
      <c r="N86" s="44"/>
      <c r="O86" s="44"/>
      <c r="P86" s="30"/>
      <c r="Q86" s="6" t="s">
        <v>6</v>
      </c>
    </row>
    <row r="87" spans="1:17" ht="9.9499999999999993" customHeight="1" x14ac:dyDescent="0.2">
      <c r="A87" s="64"/>
      <c r="B87" s="14" t="s">
        <v>74</v>
      </c>
      <c r="C87" s="52">
        <v>1</v>
      </c>
      <c r="D87" s="44"/>
      <c r="E87" s="44"/>
      <c r="F87" s="44"/>
      <c r="G87" s="44"/>
      <c r="H87" s="44"/>
      <c r="I87" s="44"/>
      <c r="J87" s="44"/>
      <c r="K87" s="44"/>
      <c r="L87" s="44"/>
      <c r="M87" s="45"/>
      <c r="N87" s="44"/>
      <c r="O87" s="44"/>
      <c r="P87" s="30"/>
      <c r="Q87" s="6" t="s">
        <v>6</v>
      </c>
    </row>
    <row r="88" spans="1:17" ht="9.9499999999999993" customHeight="1" x14ac:dyDescent="0.2">
      <c r="A88" s="64"/>
      <c r="B88" s="14" t="s">
        <v>75</v>
      </c>
      <c r="C88" s="46">
        <v>134</v>
      </c>
      <c r="D88" s="44"/>
      <c r="E88" s="44"/>
      <c r="F88" s="44"/>
      <c r="G88" s="44"/>
      <c r="H88" s="44"/>
      <c r="I88" s="44"/>
      <c r="J88" s="44"/>
      <c r="K88" s="44"/>
      <c r="L88" s="44"/>
      <c r="M88" s="45"/>
      <c r="N88" s="44"/>
      <c r="O88" s="44"/>
      <c r="P88" s="30"/>
      <c r="Q88" s="6" t="s">
        <v>6</v>
      </c>
    </row>
    <row r="89" spans="1:17" ht="5.0999999999999996" customHeight="1" x14ac:dyDescent="0.2">
      <c r="A89" s="64"/>
      <c r="B89" s="65"/>
      <c r="C89" s="66"/>
      <c r="D89" s="65"/>
      <c r="E89" s="67"/>
      <c r="F89" s="67"/>
      <c r="G89" s="67"/>
      <c r="H89" s="67"/>
      <c r="I89" s="67"/>
      <c r="J89" s="67"/>
      <c r="K89" s="67"/>
      <c r="L89" s="68"/>
      <c r="M89" s="67"/>
      <c r="N89" s="67"/>
      <c r="O89" s="67"/>
      <c r="P89" s="68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69"/>
      <c r="D91" s="69"/>
      <c r="E91" s="69"/>
      <c r="F91" s="69"/>
      <c r="G91" s="69"/>
      <c r="H91" s="69"/>
      <c r="I91" s="69"/>
      <c r="J91" s="69"/>
      <c r="K91" s="69"/>
      <c r="L91" s="69"/>
      <c r="M91" s="69"/>
      <c r="N91" s="69"/>
      <c r="O91" s="69"/>
      <c r="P91" s="69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0"/>
      <c r="D95" s="70"/>
      <c r="E95" s="70"/>
      <c r="F95" s="70"/>
      <c r="G95" s="70"/>
      <c r="H95" s="70"/>
      <c r="I95" s="70"/>
      <c r="J95" s="70"/>
      <c r="K95" s="70"/>
      <c r="L95" s="70"/>
      <c r="M95" s="70"/>
      <c r="N95" s="70"/>
      <c r="O95" s="70"/>
      <c r="P95" s="70"/>
      <c r="Q95" s="6"/>
    </row>
    <row r="96" spans="1:17" ht="3" customHeight="1" x14ac:dyDescent="0.2">
      <c r="A96" s="71"/>
      <c r="B96" s="72"/>
      <c r="C96" s="72"/>
      <c r="D96" s="72"/>
      <c r="E96" s="72"/>
      <c r="F96" s="72"/>
      <c r="G96" s="72"/>
      <c r="H96" s="72"/>
      <c r="I96" s="72"/>
      <c r="J96" s="72"/>
      <c r="K96" s="72"/>
      <c r="L96" s="72"/>
      <c r="M96" s="72"/>
      <c r="N96" s="72"/>
      <c r="O96" s="72"/>
      <c r="P96" s="72"/>
      <c r="Q96" s="73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S23" sqref="S23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4"/>
      <c r="K1" s="74"/>
      <c r="L1" s="74"/>
      <c r="M1" s="74"/>
      <c r="N1" s="74"/>
      <c r="O1" s="74"/>
      <c r="P1" s="74"/>
      <c r="Q1" s="75"/>
    </row>
    <row r="2" spans="1:17" x14ac:dyDescent="0.2">
      <c r="A2" s="5"/>
      <c r="E2" s="76"/>
      <c r="Q2" s="77"/>
    </row>
    <row r="3" spans="1:17" x14ac:dyDescent="0.2">
      <c r="A3" s="5"/>
      <c r="Q3" s="77"/>
    </row>
    <row r="4" spans="1:17" ht="7.5" customHeight="1" x14ac:dyDescent="0.2">
      <c r="A4" s="5"/>
      <c r="Q4" s="77"/>
    </row>
    <row r="5" spans="1:17" ht="15" x14ac:dyDescent="0.25">
      <c r="A5" s="5"/>
      <c r="D5" s="7" t="s">
        <v>0</v>
      </c>
      <c r="E5" s="78" t="s">
        <v>94</v>
      </c>
      <c r="F5" s="8"/>
      <c r="G5" s="8"/>
      <c r="H5" s="8"/>
      <c r="Q5" s="77"/>
    </row>
    <row r="6" spans="1:17" x14ac:dyDescent="0.2">
      <c r="A6" s="5"/>
      <c r="D6" s="7" t="s">
        <v>1</v>
      </c>
      <c r="E6" s="78" t="s">
        <v>95</v>
      </c>
      <c r="Q6" s="77"/>
    </row>
    <row r="7" spans="1:17" ht="5.25" customHeight="1" x14ac:dyDescent="0.2">
      <c r="A7" s="5"/>
      <c r="Q7" s="77"/>
    </row>
    <row r="8" spans="1:17" ht="5.25" customHeight="1" x14ac:dyDescent="0.2">
      <c r="A8" s="5"/>
      <c r="Q8" s="77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79"/>
      <c r="U53" s="80"/>
      <c r="V53" s="80"/>
    </row>
    <row r="54" spans="1:23" x14ac:dyDescent="0.2">
      <c r="A54" s="5"/>
      <c r="B54" s="4" t="s">
        <v>51</v>
      </c>
      <c r="Q54" s="6"/>
      <c r="S54" s="4" t="s">
        <v>51</v>
      </c>
      <c r="T54" s="79"/>
      <c r="U54" s="80"/>
      <c r="V54" s="80"/>
      <c r="W54" s="44"/>
    </row>
    <row r="55" spans="1:23" x14ac:dyDescent="0.2">
      <c r="A55" s="5"/>
      <c r="B55" s="4" t="s">
        <v>51</v>
      </c>
      <c r="Q55" s="6"/>
      <c r="S55" s="4" t="s">
        <v>51</v>
      </c>
      <c r="T55" s="79"/>
      <c r="U55" s="80"/>
      <c r="V55" s="80"/>
    </row>
    <row r="56" spans="1:23" x14ac:dyDescent="0.2">
      <c r="A56" s="5"/>
      <c r="B56" s="4" t="s">
        <v>51</v>
      </c>
      <c r="Q56" s="6"/>
      <c r="S56" s="4" t="s">
        <v>51</v>
      </c>
      <c r="T56" s="79"/>
      <c r="U56" s="80"/>
      <c r="V56" s="80"/>
    </row>
    <row r="57" spans="1:23" x14ac:dyDescent="0.2">
      <c r="A57" s="5"/>
      <c r="C57" s="78" t="s">
        <v>82</v>
      </c>
      <c r="Q57" s="6"/>
      <c r="T57" s="79"/>
      <c r="U57" s="80"/>
      <c r="V57" s="80"/>
    </row>
    <row r="58" spans="1:23" x14ac:dyDescent="0.2">
      <c r="A58" s="5"/>
      <c r="C58" s="81"/>
      <c r="D58" s="95">
        <v>0</v>
      </c>
      <c r="E58" s="95">
        <v>10</v>
      </c>
      <c r="F58" s="95">
        <v>20</v>
      </c>
      <c r="G58" s="95">
        <v>30</v>
      </c>
      <c r="H58" s="95">
        <v>40</v>
      </c>
      <c r="I58" s="95">
        <v>50</v>
      </c>
      <c r="J58" s="95">
        <v>60</v>
      </c>
      <c r="K58" s="95">
        <v>70</v>
      </c>
      <c r="L58" s="95">
        <v>80</v>
      </c>
      <c r="M58" s="96">
        <v>90</v>
      </c>
      <c r="Q58" s="6"/>
      <c r="T58" s="79"/>
      <c r="U58" s="80"/>
      <c r="V58" s="80"/>
    </row>
    <row r="59" spans="1:23" x14ac:dyDescent="0.2">
      <c r="A59" s="5"/>
      <c r="C59" s="93">
        <v>0</v>
      </c>
      <c r="D59" s="82"/>
      <c r="E59" s="82"/>
      <c r="F59" s="82"/>
      <c r="G59" s="83">
        <v>2.9316003834449322</v>
      </c>
      <c r="H59" s="83">
        <v>3.3815813637570478</v>
      </c>
      <c r="I59" s="83">
        <v>3.8283289886289968</v>
      </c>
      <c r="J59" s="83">
        <v>4.717103857768195</v>
      </c>
      <c r="K59" s="83">
        <v>5.7275921248194281</v>
      </c>
      <c r="L59" s="83">
        <v>6.8576640520607084</v>
      </c>
      <c r="M59" s="84">
        <v>8.1037899100092066</v>
      </c>
      <c r="Q59" s="6"/>
      <c r="T59" s="79"/>
      <c r="U59" s="80"/>
      <c r="V59" s="80"/>
    </row>
    <row r="60" spans="1:23" x14ac:dyDescent="0.2">
      <c r="A60" s="5"/>
      <c r="C60" s="93">
        <v>100</v>
      </c>
      <c r="D60" s="83">
        <v>9.4580759148202187</v>
      </c>
      <c r="E60" s="83">
        <v>10.907854555755407</v>
      </c>
      <c r="F60" s="83">
        <v>12.432443333772449</v>
      </c>
      <c r="G60" s="83">
        <v>13.999878065083239</v>
      </c>
      <c r="H60" s="83">
        <v>15.574007544949735</v>
      </c>
      <c r="I60" s="83">
        <v>17.1335776973945</v>
      </c>
      <c r="J60" s="83">
        <v>18.68353539231455</v>
      </c>
      <c r="K60" s="83">
        <v>20.249337027197157</v>
      </c>
      <c r="L60" s="83">
        <v>21.852876704591296</v>
      </c>
      <c r="M60" s="84">
        <v>23.507388797150391</v>
      </c>
      <c r="Q60" s="6"/>
      <c r="T60" s="79"/>
      <c r="U60" s="80"/>
      <c r="V60" s="80"/>
    </row>
    <row r="61" spans="1:23" x14ac:dyDescent="0.2">
      <c r="A61" s="5"/>
      <c r="C61" s="93">
        <v>200</v>
      </c>
      <c r="D61" s="83">
        <v>25.221408974614118</v>
      </c>
      <c r="E61" s="83">
        <v>27.001157974267979</v>
      </c>
      <c r="F61" s="83">
        <v>28.850601382074764</v>
      </c>
      <c r="G61" s="83">
        <v>30.770677291107106</v>
      </c>
      <c r="H61" s="83">
        <v>32.758711952710989</v>
      </c>
      <c r="I61" s="83">
        <v>34.809315566299162</v>
      </c>
      <c r="J61" s="83">
        <v>36.914927525738264</v>
      </c>
      <c r="K61" s="83">
        <v>39.065996837642338</v>
      </c>
      <c r="L61" s="83">
        <v>41.251372606899892</v>
      </c>
      <c r="M61" s="84">
        <v>43.458851213904694</v>
      </c>
      <c r="Q61" s="6"/>
      <c r="T61" s="79"/>
      <c r="U61" s="80"/>
      <c r="V61" s="80"/>
    </row>
    <row r="62" spans="1:23" x14ac:dyDescent="0.2">
      <c r="A62" s="5"/>
      <c r="C62" s="93">
        <v>300</v>
      </c>
      <c r="D62" s="83">
        <v>45.675797420663372</v>
      </c>
      <c r="E62" s="83">
        <v>47.890056891048054</v>
      </c>
      <c r="F62" s="83">
        <v>50.091469150153003</v>
      </c>
      <c r="G62" s="83">
        <v>52.271142701462999</v>
      </c>
      <c r="H62" s="83">
        <v>54.421361230689399</v>
      </c>
      <c r="I62" s="83">
        <v>56.535675768374936</v>
      </c>
      <c r="J62" s="83">
        <v>58.608896734871564</v>
      </c>
      <c r="K62" s="83">
        <v>60.637015397934874</v>
      </c>
      <c r="L62" s="83">
        <v>62.617082874691164</v>
      </c>
      <c r="M62" s="84">
        <v>64.547068509030623</v>
      </c>
      <c r="Q62" s="6"/>
      <c r="T62" s="79"/>
      <c r="U62" s="80"/>
      <c r="V62" s="80"/>
    </row>
    <row r="63" spans="1:23" x14ac:dyDescent="0.2">
      <c r="A63" s="5"/>
      <c r="C63" s="93">
        <v>400</v>
      </c>
      <c r="D63" s="83">
        <v>66.425711390253156</v>
      </c>
      <c r="E63" s="83">
        <v>68.252335256422938</v>
      </c>
      <c r="F63" s="83">
        <v>70.026502672149761</v>
      </c>
      <c r="G63" s="83">
        <v>71.747878070260754</v>
      </c>
      <c r="H63" s="83">
        <v>73.416137211219535</v>
      </c>
      <c r="I63" s="83">
        <v>75.030865543260219</v>
      </c>
      <c r="J63" s="83">
        <v>76.591440655726302</v>
      </c>
      <c r="K63" s="83">
        <v>78.096729927054753</v>
      </c>
      <c r="L63" s="83">
        <v>79.544209916144368</v>
      </c>
      <c r="M63" s="84">
        <v>80.928831691945703</v>
      </c>
      <c r="Q63" s="6"/>
      <c r="T63" s="79"/>
      <c r="U63" s="80"/>
      <c r="V63" s="80"/>
    </row>
    <row r="64" spans="1:23" x14ac:dyDescent="0.2">
      <c r="A64" s="5"/>
      <c r="C64" s="94">
        <v>500</v>
      </c>
      <c r="D64" s="85">
        <v>82.244206485414352</v>
      </c>
      <c r="E64" s="85">
        <v>83.487250083171745</v>
      </c>
      <c r="F64" s="85">
        <v>84.660674433710383</v>
      </c>
      <c r="G64" s="85">
        <v>85.770033293018344</v>
      </c>
      <c r="H64" s="85">
        <v>86.819566496570573</v>
      </c>
      <c r="I64" s="85">
        <v>87.811687947225707</v>
      </c>
      <c r="J64" s="85">
        <v>88.7481743163586</v>
      </c>
      <c r="K64" s="85">
        <v>89.630848912371036</v>
      </c>
      <c r="L64" s="85">
        <v>90.461719412557855</v>
      </c>
      <c r="M64" s="86">
        <v>91.242955266607737</v>
      </c>
      <c r="Q64" s="6"/>
      <c r="T64" s="79"/>
      <c r="U64" s="80"/>
      <c r="V64" s="80"/>
    </row>
    <row r="65" spans="1:22" ht="7.5" customHeight="1" x14ac:dyDescent="0.2">
      <c r="A65" s="71"/>
      <c r="B65" s="72"/>
      <c r="C65" s="72"/>
      <c r="D65" s="72"/>
      <c r="E65" s="72"/>
      <c r="F65" s="72"/>
      <c r="G65" s="72"/>
      <c r="H65" s="72"/>
      <c r="I65" s="72"/>
      <c r="J65" s="72"/>
      <c r="K65" s="72"/>
      <c r="L65" s="72"/>
      <c r="M65" s="72"/>
      <c r="N65" s="72"/>
      <c r="O65" s="72"/>
      <c r="P65" s="72"/>
      <c r="Q65" s="73"/>
      <c r="T65" s="79"/>
      <c r="U65" s="80"/>
      <c r="V65" s="80"/>
    </row>
    <row r="66" spans="1:22" x14ac:dyDescent="0.2">
      <c r="T66" s="79"/>
      <c r="U66" s="80"/>
      <c r="V66" s="80"/>
    </row>
    <row r="67" spans="1:22" x14ac:dyDescent="0.2">
      <c r="T67" s="79"/>
      <c r="U67" s="80"/>
      <c r="V67" s="80"/>
    </row>
    <row r="68" spans="1:22" x14ac:dyDescent="0.2">
      <c r="T68" s="79"/>
      <c r="U68" s="80"/>
      <c r="V68" s="80"/>
    </row>
    <row r="69" spans="1:22" x14ac:dyDescent="0.2">
      <c r="T69" s="79"/>
      <c r="U69" s="80"/>
      <c r="V69" s="80"/>
    </row>
    <row r="70" spans="1:22" x14ac:dyDescent="0.2">
      <c r="T70" s="79"/>
      <c r="U70" s="80"/>
      <c r="V70" s="80"/>
    </row>
    <row r="71" spans="1:22" x14ac:dyDescent="0.2">
      <c r="T71" s="79"/>
      <c r="U71" s="80"/>
      <c r="V71" s="80"/>
    </row>
    <row r="72" spans="1:22" x14ac:dyDescent="0.2">
      <c r="B72" s="4" t="s">
        <v>51</v>
      </c>
      <c r="S72" s="4" t="s">
        <v>51</v>
      </c>
      <c r="T72" s="79"/>
      <c r="U72" s="80"/>
      <c r="V72" s="80"/>
    </row>
    <row r="73" spans="1:22" x14ac:dyDescent="0.2">
      <c r="T73" s="79"/>
      <c r="U73" s="80"/>
      <c r="V73" s="80"/>
    </row>
    <row r="74" spans="1:22" s="87" customFormat="1" x14ac:dyDescent="0.2">
      <c r="B74" s="88" t="s">
        <v>83</v>
      </c>
      <c r="C74" s="88" t="s">
        <v>84</v>
      </c>
      <c r="D74" s="88" t="s">
        <v>85</v>
      </c>
      <c r="E74" s="88"/>
      <c r="F74" s="88"/>
      <c r="G74" s="88"/>
      <c r="H74" s="88"/>
      <c r="I74" s="88"/>
      <c r="J74" s="88"/>
      <c r="T74" s="89"/>
      <c r="U74" s="90"/>
      <c r="V74" s="90"/>
    </row>
    <row r="75" spans="1:22" s="87" customFormat="1" x14ac:dyDescent="0.2">
      <c r="B75" s="91">
        <v>-50</v>
      </c>
      <c r="C75" s="88">
        <v>0.18452442534709623</v>
      </c>
      <c r="D75" s="88">
        <v>0.31953751240669143</v>
      </c>
      <c r="E75" s="92"/>
      <c r="F75" s="88"/>
      <c r="G75" s="88"/>
      <c r="H75" s="88"/>
      <c r="I75" s="88"/>
      <c r="J75" s="88"/>
      <c r="T75" s="89"/>
      <c r="U75" s="90"/>
      <c r="V75" s="90"/>
    </row>
    <row r="76" spans="1:22" s="87" customFormat="1" x14ac:dyDescent="0.2">
      <c r="B76" s="91">
        <v>-45</v>
      </c>
      <c r="C76" s="88">
        <v>0.19913871809805064</v>
      </c>
      <c r="D76" s="88">
        <v>0.34459519625978974</v>
      </c>
      <c r="E76" s="92"/>
      <c r="F76" s="88"/>
      <c r="G76" s="88"/>
      <c r="H76" s="88"/>
      <c r="I76" s="88"/>
      <c r="J76" s="88"/>
      <c r="T76" s="89"/>
      <c r="U76" s="90"/>
      <c r="V76" s="90"/>
    </row>
    <row r="77" spans="1:22" s="87" customFormat="1" x14ac:dyDescent="0.2">
      <c r="B77" s="91">
        <v>-40</v>
      </c>
      <c r="C77" s="88">
        <v>0.2139383214303775</v>
      </c>
      <c r="D77" s="88">
        <v>0.36998166418968165</v>
      </c>
      <c r="E77" s="92"/>
      <c r="F77" s="88"/>
      <c r="G77" s="88"/>
      <c r="H77" s="88"/>
      <c r="I77" s="88"/>
      <c r="J77" s="88"/>
      <c r="T77" s="89"/>
      <c r="U77" s="90"/>
      <c r="V77" s="90"/>
    </row>
    <row r="78" spans="1:22" s="87" customFormat="1" x14ac:dyDescent="0.2">
      <c r="B78" s="91">
        <v>-35</v>
      </c>
      <c r="C78" s="88">
        <v>0.22893136604664041</v>
      </c>
      <c r="D78" s="88">
        <v>0.39571156906186794</v>
      </c>
      <c r="E78" s="92"/>
      <c r="F78" s="88"/>
      <c r="G78" s="88"/>
      <c r="H78" s="88"/>
      <c r="I78" s="88"/>
      <c r="J78" s="88"/>
      <c r="T78" s="89"/>
      <c r="U78" s="90"/>
      <c r="V78" s="90"/>
    </row>
    <row r="79" spans="1:22" s="87" customFormat="1" x14ac:dyDescent="0.2">
      <c r="B79" s="91">
        <v>-30</v>
      </c>
      <c r="C79" s="88">
        <v>0.24412543047998556</v>
      </c>
      <c r="D79" s="88">
        <v>0.42179861274636471</v>
      </c>
      <c r="E79" s="92"/>
      <c r="F79" s="88"/>
      <c r="G79" s="88"/>
      <c r="H79" s="88"/>
      <c r="I79" s="88"/>
      <c r="J79" s="88"/>
      <c r="T79" s="89"/>
      <c r="U79" s="90"/>
      <c r="V79" s="90"/>
    </row>
    <row r="80" spans="1:22" s="87" customFormat="1" x14ac:dyDescent="0.2">
      <c r="B80" s="91">
        <v>-25</v>
      </c>
      <c r="C80" s="88">
        <v>0.25952750972001487</v>
      </c>
      <c r="D80" s="88">
        <v>0.44825548961668732</v>
      </c>
      <c r="E80" s="92"/>
      <c r="F80" s="88"/>
      <c r="G80" s="88"/>
      <c r="H80" s="88"/>
      <c r="I80" s="88"/>
      <c r="J80" s="88"/>
      <c r="T80" s="89"/>
      <c r="U80" s="90"/>
      <c r="V80" s="90"/>
    </row>
    <row r="81" spans="2:22" s="87" customFormat="1" x14ac:dyDescent="0.2">
      <c r="B81" s="91">
        <v>-20</v>
      </c>
      <c r="C81" s="88">
        <v>0.27514398035913906</v>
      </c>
      <c r="D81" s="88">
        <v>0.47509382360831859</v>
      </c>
      <c r="E81" s="92"/>
      <c r="F81" s="88"/>
      <c r="G81" s="88"/>
      <c r="H81" s="88"/>
      <c r="I81" s="88"/>
      <c r="J81" s="88"/>
      <c r="T81" s="89"/>
      <c r="U81" s="90"/>
      <c r="V81" s="90"/>
    </row>
    <row r="82" spans="2:22" s="87" customFormat="1" x14ac:dyDescent="0.2">
      <c r="B82" s="91">
        <v>-15</v>
      </c>
      <c r="C82" s="88">
        <v>0.27514399266379469</v>
      </c>
      <c r="D82" s="88">
        <v>0.47509384269926058</v>
      </c>
      <c r="E82" s="92"/>
      <c r="F82" s="88"/>
      <c r="G82" s="88"/>
      <c r="H82" s="88"/>
      <c r="I82" s="88"/>
      <c r="J82" s="88"/>
      <c r="T82" s="89"/>
      <c r="U82" s="90"/>
      <c r="V82" s="90"/>
    </row>
    <row r="83" spans="2:22" s="87" customFormat="1" x14ac:dyDescent="0.2">
      <c r="B83" s="91">
        <v>-10</v>
      </c>
      <c r="C83" s="88">
        <v>0.41608074525477035</v>
      </c>
      <c r="D83" s="88">
        <v>0.69387196838839182</v>
      </c>
      <c r="E83" s="92"/>
      <c r="F83" s="88"/>
      <c r="G83" s="88"/>
      <c r="H83" s="88"/>
      <c r="I83" s="88"/>
      <c r="J83" s="88"/>
      <c r="T83" s="89"/>
      <c r="U83" s="90"/>
      <c r="V83" s="90"/>
    </row>
    <row r="84" spans="2:22" s="87" customFormat="1" x14ac:dyDescent="0.2">
      <c r="B84" s="91">
        <v>-5</v>
      </c>
      <c r="C84" s="88">
        <v>0.5590305472049959</v>
      </c>
      <c r="D84" s="88">
        <v>0.91588993482834302</v>
      </c>
      <c r="E84" s="92"/>
      <c r="F84" s="88"/>
      <c r="G84" s="88"/>
      <c r="H84" s="88"/>
      <c r="I84" s="88"/>
      <c r="J84" s="88"/>
      <c r="T84" s="89"/>
      <c r="U84" s="90"/>
      <c r="V84" s="90"/>
    </row>
    <row r="85" spans="2:22" s="87" customFormat="1" x14ac:dyDescent="0.2">
      <c r="B85" s="91">
        <v>0</v>
      </c>
      <c r="C85" s="88">
        <v>0.55903055994869144</v>
      </c>
      <c r="D85" s="88">
        <v>0.91588995392195816</v>
      </c>
      <c r="E85" s="92"/>
      <c r="F85" s="88"/>
      <c r="G85" s="88"/>
      <c r="H85" s="88"/>
      <c r="I85" s="88"/>
      <c r="J85" s="88"/>
      <c r="T85" s="89"/>
      <c r="U85" s="90"/>
      <c r="V85" s="90"/>
    </row>
    <row r="86" spans="2:22" s="87" customFormat="1" x14ac:dyDescent="0.2">
      <c r="B86" s="91">
        <v>5</v>
      </c>
      <c r="C86" s="88">
        <v>0.72707851987890615</v>
      </c>
      <c r="D86" s="88">
        <v>1.1678057330276879</v>
      </c>
      <c r="E86" s="92"/>
      <c r="F86" s="88"/>
      <c r="G86" s="88"/>
      <c r="H86" s="88"/>
      <c r="I86" s="88"/>
      <c r="J86" s="88"/>
      <c r="T86" s="89"/>
      <c r="U86" s="90"/>
      <c r="V86" s="90"/>
    </row>
    <row r="87" spans="2:22" s="87" customFormat="1" x14ac:dyDescent="0.2">
      <c r="B87" s="91">
        <v>10</v>
      </c>
      <c r="C87" s="88">
        <v>0.89676140709567798</v>
      </c>
      <c r="D87" s="88">
        <v>1.4223074787114005</v>
      </c>
      <c r="E87" s="92"/>
      <c r="F87" s="88"/>
      <c r="G87" s="88"/>
      <c r="H87" s="88"/>
      <c r="I87" s="88"/>
      <c r="J87" s="88"/>
      <c r="T87" s="89"/>
      <c r="U87" s="90"/>
      <c r="V87" s="90"/>
    </row>
    <row r="88" spans="2:22" s="87" customFormat="1" x14ac:dyDescent="0.2">
      <c r="B88" s="91">
        <v>15</v>
      </c>
      <c r="C88" s="88">
        <v>1.0674121957750509</v>
      </c>
      <c r="D88" s="88">
        <v>1.678397237534331</v>
      </c>
      <c r="E88" s="92"/>
      <c r="F88" s="88"/>
      <c r="G88" s="88"/>
      <c r="H88" s="88"/>
      <c r="I88" s="88"/>
      <c r="J88" s="88"/>
      <c r="T88" s="89"/>
      <c r="U88" s="90"/>
      <c r="V88" s="90"/>
    </row>
    <row r="89" spans="2:22" s="87" customFormat="1" x14ac:dyDescent="0.2">
      <c r="B89" s="91">
        <v>20</v>
      </c>
      <c r="C89" s="88">
        <v>1.2384382551685729</v>
      </c>
      <c r="D89" s="88">
        <v>1.9351867853728368</v>
      </c>
      <c r="E89" s="92"/>
      <c r="F89" s="88"/>
      <c r="G89" s="88"/>
      <c r="H89" s="88"/>
      <c r="I89" s="88"/>
      <c r="J89" s="88"/>
      <c r="T89" s="89"/>
      <c r="U89" s="90"/>
      <c r="V89" s="90"/>
    </row>
    <row r="90" spans="2:22" s="87" customFormat="1" x14ac:dyDescent="0.2">
      <c r="B90" s="91">
        <v>25</v>
      </c>
      <c r="C90" s="88">
        <v>1.5938549897582814</v>
      </c>
      <c r="D90" s="88">
        <v>2.4340787792729399</v>
      </c>
      <c r="E90" s="92"/>
      <c r="F90" s="88"/>
      <c r="G90" s="88"/>
      <c r="H90" s="88"/>
      <c r="I90" s="88"/>
      <c r="J90" s="88"/>
      <c r="T90" s="89"/>
      <c r="U90" s="90"/>
      <c r="V90" s="90"/>
    </row>
    <row r="91" spans="2:22" s="87" customFormat="1" x14ac:dyDescent="0.2">
      <c r="B91" s="91">
        <v>30</v>
      </c>
      <c r="C91" s="88">
        <v>1.9481085118781811</v>
      </c>
      <c r="D91" s="88">
        <v>2.9316003834449322</v>
      </c>
      <c r="E91" s="92"/>
      <c r="F91" s="88"/>
      <c r="G91" s="88"/>
      <c r="H91" s="88"/>
      <c r="I91" s="88"/>
      <c r="J91" s="88"/>
      <c r="T91" s="89"/>
      <c r="U91" s="90"/>
      <c r="V91" s="90"/>
    </row>
    <row r="92" spans="2:22" s="87" customFormat="1" x14ac:dyDescent="0.2">
      <c r="B92" s="91">
        <v>35</v>
      </c>
      <c r="C92" s="88">
        <v>1.9481085256093149</v>
      </c>
      <c r="D92" s="88">
        <v>2.9316004025518403</v>
      </c>
      <c r="E92" s="92"/>
      <c r="F92" s="88"/>
      <c r="G92" s="88"/>
      <c r="H92" s="88"/>
      <c r="I92" s="88"/>
      <c r="J92" s="88"/>
      <c r="T92" s="89"/>
      <c r="U92" s="90"/>
      <c r="V92" s="90"/>
    </row>
    <row r="93" spans="2:22" s="87" customFormat="1" x14ac:dyDescent="0.2">
      <c r="B93" s="91">
        <v>40</v>
      </c>
      <c r="C93" s="88">
        <v>2.2713191602456657</v>
      </c>
      <c r="D93" s="88">
        <v>3.3815813637570478</v>
      </c>
      <c r="E93" s="92"/>
      <c r="F93" s="88"/>
      <c r="G93" s="88"/>
      <c r="H93" s="88"/>
      <c r="I93" s="88"/>
      <c r="J93" s="88"/>
      <c r="T93" s="89"/>
      <c r="U93" s="90"/>
      <c r="V93" s="90"/>
    </row>
    <row r="94" spans="2:22" s="87" customFormat="1" x14ac:dyDescent="0.2">
      <c r="B94" s="91">
        <v>45</v>
      </c>
      <c r="C94" s="88">
        <v>2.5920439528382375</v>
      </c>
      <c r="D94" s="88">
        <v>3.8283289695118916</v>
      </c>
      <c r="E94" s="92"/>
      <c r="F94" s="88"/>
      <c r="G94" s="88"/>
      <c r="H94" s="88"/>
      <c r="I94" s="88"/>
      <c r="J94" s="88"/>
      <c r="T94" s="89"/>
      <c r="U94" s="90"/>
      <c r="V94" s="90"/>
    </row>
    <row r="95" spans="2:22" s="87" customFormat="1" x14ac:dyDescent="0.2">
      <c r="B95" s="91">
        <v>50</v>
      </c>
      <c r="C95" s="88">
        <v>2.5920439672561293</v>
      </c>
      <c r="D95" s="88">
        <v>3.8283289886289968</v>
      </c>
      <c r="E95" s="92"/>
      <c r="F95" s="88"/>
      <c r="G95" s="88"/>
      <c r="H95" s="88"/>
      <c r="I95" s="88"/>
      <c r="J95" s="88"/>
      <c r="T95" s="89"/>
      <c r="U95" s="90"/>
      <c r="V95" s="90"/>
    </row>
    <row r="96" spans="2:22" s="87" customFormat="1" x14ac:dyDescent="0.2">
      <c r="B96" s="91">
        <v>55</v>
      </c>
      <c r="C96" s="88">
        <v>2.9217004106568103</v>
      </c>
      <c r="D96" s="88">
        <v>4.2573806101730156</v>
      </c>
      <c r="E96" s="92"/>
      <c r="F96" s="88"/>
      <c r="G96" s="88"/>
      <c r="H96" s="88"/>
      <c r="I96" s="88"/>
      <c r="J96" s="88"/>
      <c r="T96" s="89"/>
      <c r="U96" s="90"/>
      <c r="V96" s="90"/>
    </row>
    <row r="97" spans="2:22" s="87" customFormat="1" x14ac:dyDescent="0.2">
      <c r="B97" s="91">
        <v>60</v>
      </c>
      <c r="C97" s="88">
        <v>3.2810944528218009</v>
      </c>
      <c r="D97" s="88">
        <v>4.717103857768195</v>
      </c>
      <c r="E97" s="92"/>
      <c r="F97" s="88"/>
      <c r="G97" s="88"/>
      <c r="H97" s="88"/>
      <c r="I97" s="88"/>
      <c r="J97" s="88"/>
      <c r="T97" s="89"/>
      <c r="U97" s="90"/>
      <c r="V97" s="90"/>
    </row>
    <row r="98" spans="2:22" s="87" customFormat="1" x14ac:dyDescent="0.2">
      <c r="B98" s="91">
        <v>65</v>
      </c>
      <c r="C98" s="88">
        <v>3.6704902559302464</v>
      </c>
      <c r="D98" s="88">
        <v>5.2072713666791177</v>
      </c>
      <c r="E98" s="92"/>
      <c r="F98" s="88"/>
      <c r="G98" s="88"/>
      <c r="H98" s="88"/>
      <c r="I98" s="88"/>
      <c r="J98" s="88"/>
      <c r="T98" s="89"/>
      <c r="U98" s="90"/>
      <c r="V98" s="90"/>
    </row>
    <row r="99" spans="2:22" s="87" customFormat="1" x14ac:dyDescent="0.2">
      <c r="B99" s="91">
        <v>70</v>
      </c>
      <c r="C99" s="88">
        <v>4.0899579845306837</v>
      </c>
      <c r="D99" s="88">
        <v>5.7275921248194281</v>
      </c>
      <c r="E99" s="92"/>
      <c r="F99" s="88"/>
      <c r="G99" s="88"/>
      <c r="H99" s="88"/>
      <c r="I99" s="88"/>
      <c r="J99" s="88"/>
      <c r="T99" s="89"/>
      <c r="U99" s="90"/>
      <c r="V99" s="90"/>
    </row>
    <row r="100" spans="2:22" s="87" customFormat="1" x14ac:dyDescent="0.2">
      <c r="B100" s="91">
        <v>75</v>
      </c>
      <c r="C100" s="88">
        <v>4.5394268885236562</v>
      </c>
      <c r="D100" s="88">
        <v>6.2777962594048002</v>
      </c>
      <c r="E100" s="92"/>
      <c r="F100" s="88"/>
      <c r="G100" s="88"/>
      <c r="H100" s="88"/>
      <c r="I100" s="88"/>
      <c r="J100" s="88"/>
      <c r="T100" s="89"/>
      <c r="U100" s="90"/>
      <c r="V100" s="90"/>
    </row>
    <row r="101" spans="2:22" s="87" customFormat="1" x14ac:dyDescent="0.2">
      <c r="B101" s="91">
        <v>80</v>
      </c>
      <c r="C101" s="88">
        <v>5.0186973819110152</v>
      </c>
      <c r="D101" s="88">
        <v>6.8576640520607084</v>
      </c>
      <c r="E101" s="92"/>
      <c r="F101" s="88"/>
      <c r="G101" s="88"/>
      <c r="H101" s="88"/>
      <c r="I101" s="88"/>
      <c r="J101" s="88"/>
      <c r="T101" s="89"/>
      <c r="U101" s="90"/>
      <c r="V101" s="90"/>
    </row>
    <row r="102" spans="2:22" s="87" customFormat="1" x14ac:dyDescent="0.2">
      <c r="B102" s="91">
        <v>85</v>
      </c>
      <c r="C102" s="88">
        <v>5.5270892000855705</v>
      </c>
      <c r="D102" s="88">
        <v>7.4666174804248886</v>
      </c>
      <c r="E102" s="92"/>
      <c r="F102" s="88"/>
      <c r="G102" s="88"/>
      <c r="H102" s="88"/>
      <c r="I102" s="88"/>
      <c r="J102" s="88"/>
      <c r="T102" s="89"/>
      <c r="U102" s="90"/>
      <c r="V102" s="90"/>
    </row>
    <row r="103" spans="2:22" s="87" customFormat="1" x14ac:dyDescent="0.2">
      <c r="B103" s="91">
        <v>90</v>
      </c>
      <c r="C103" s="88">
        <v>6.0634774889221692</v>
      </c>
      <c r="D103" s="88">
        <v>8.1037899100092066</v>
      </c>
      <c r="E103" s="92"/>
      <c r="F103" s="88"/>
      <c r="G103" s="88"/>
      <c r="H103" s="88"/>
      <c r="I103" s="88"/>
      <c r="J103" s="88"/>
      <c r="T103" s="89"/>
      <c r="U103" s="90"/>
      <c r="V103" s="90"/>
    </row>
    <row r="104" spans="2:22" s="87" customFormat="1" x14ac:dyDescent="0.2">
      <c r="B104" s="91">
        <v>95</v>
      </c>
      <c r="C104" s="88">
        <v>6.6263148226173421</v>
      </c>
      <c r="D104" s="88">
        <v>8.768070278950697</v>
      </c>
      <c r="E104" s="92"/>
      <c r="F104" s="88"/>
      <c r="G104" s="88"/>
      <c r="H104" s="88"/>
      <c r="I104" s="88"/>
      <c r="J104" s="88"/>
      <c r="T104" s="89"/>
      <c r="U104" s="90"/>
      <c r="V104" s="90"/>
    </row>
    <row r="105" spans="2:22" s="87" customFormat="1" x14ac:dyDescent="0.2">
      <c r="B105" s="91">
        <v>100</v>
      </c>
      <c r="C105" s="88">
        <v>7.2135986903787126</v>
      </c>
      <c r="D105" s="88">
        <v>9.4580759148202187</v>
      </c>
      <c r="E105" s="92"/>
      <c r="F105" s="88"/>
      <c r="G105" s="88"/>
      <c r="H105" s="88"/>
      <c r="I105" s="88"/>
      <c r="J105" s="88"/>
      <c r="T105" s="89"/>
      <c r="U105" s="90"/>
      <c r="V105" s="90"/>
    </row>
    <row r="106" spans="2:22" s="87" customFormat="1" x14ac:dyDescent="0.2">
      <c r="B106" s="91">
        <v>105</v>
      </c>
      <c r="C106" s="88">
        <v>7.8230125774937722</v>
      </c>
      <c r="D106" s="88">
        <v>10.172076098190209</v>
      </c>
      <c r="E106" s="92"/>
      <c r="F106" s="88"/>
      <c r="G106" s="88"/>
      <c r="H106" s="88"/>
      <c r="I106" s="88"/>
      <c r="J106" s="88"/>
      <c r="T106" s="89"/>
      <c r="U106" s="90"/>
      <c r="V106" s="90"/>
    </row>
    <row r="107" spans="2:22" s="87" customFormat="1" x14ac:dyDescent="0.2">
      <c r="B107" s="91">
        <v>110</v>
      </c>
      <c r="C107" s="88">
        <v>8.4529347836098001</v>
      </c>
      <c r="D107" s="88">
        <v>10.907854555755407</v>
      </c>
      <c r="E107" s="92"/>
      <c r="F107" s="88"/>
      <c r="G107" s="88"/>
      <c r="H107" s="88"/>
      <c r="I107" s="88"/>
      <c r="J107" s="88"/>
      <c r="T107" s="89"/>
      <c r="U107" s="90"/>
      <c r="V107" s="90"/>
    </row>
    <row r="108" spans="2:22" s="87" customFormat="1" x14ac:dyDescent="0.2">
      <c r="B108" s="91">
        <v>115</v>
      </c>
      <c r="C108" s="88">
        <v>9.1013385776028706</v>
      </c>
      <c r="D108" s="88">
        <v>11.662533826454753</v>
      </c>
      <c r="E108" s="92"/>
      <c r="F108" s="88"/>
      <c r="G108" s="88"/>
      <c r="H108" s="88"/>
      <c r="I108" s="88"/>
      <c r="J108" s="88"/>
      <c r="T108" s="89"/>
      <c r="U108" s="90"/>
      <c r="V108" s="90"/>
    </row>
    <row r="109" spans="2:22" s="87" customFormat="1" x14ac:dyDescent="0.2">
      <c r="B109" s="91">
        <v>120</v>
      </c>
      <c r="C109" s="88">
        <v>9.7654554453060491</v>
      </c>
      <c r="D109" s="88">
        <v>12.432443333772449</v>
      </c>
      <c r="E109" s="92"/>
      <c r="F109" s="88"/>
      <c r="G109" s="88"/>
      <c r="H109" s="88"/>
      <c r="I109" s="88"/>
      <c r="J109" s="88"/>
      <c r="T109" s="89"/>
      <c r="U109" s="90"/>
      <c r="V109" s="90"/>
    </row>
    <row r="110" spans="2:22" s="87" customFormat="1" x14ac:dyDescent="0.2">
      <c r="B110" s="91">
        <v>125</v>
      </c>
      <c r="C110" s="88">
        <v>10.441791516246271</v>
      </c>
      <c r="D110" s="88">
        <v>13.213164978406381</v>
      </c>
      <c r="E110" s="92"/>
      <c r="F110" s="88"/>
      <c r="G110" s="88"/>
      <c r="H110" s="88"/>
      <c r="I110" s="88"/>
      <c r="J110" s="88"/>
      <c r="T110" s="89"/>
      <c r="U110" s="90"/>
      <c r="V110" s="90"/>
    </row>
    <row r="111" spans="2:22" s="87" customFormat="1" x14ac:dyDescent="0.2">
      <c r="B111" s="91">
        <v>130</v>
      </c>
      <c r="C111" s="88">
        <v>11.126405712993108</v>
      </c>
      <c r="D111" s="88">
        <v>13.999878065083239</v>
      </c>
      <c r="E111" s="92"/>
      <c r="F111" s="88"/>
      <c r="G111" s="88"/>
      <c r="H111" s="88"/>
      <c r="I111" s="88"/>
      <c r="J111" s="88"/>
      <c r="T111" s="89"/>
      <c r="U111" s="90"/>
      <c r="V111" s="90"/>
    </row>
    <row r="112" spans="2:22" s="87" customFormat="1" x14ac:dyDescent="0.2">
      <c r="B112" s="91">
        <v>135</v>
      </c>
      <c r="C112" s="88">
        <v>11.815463085046259</v>
      </c>
      <c r="D112" s="88">
        <v>14.788009167314497</v>
      </c>
      <c r="E112" s="92"/>
      <c r="F112" s="88"/>
      <c r="G112" s="88"/>
      <c r="H112" s="88"/>
      <c r="I112" s="88"/>
      <c r="J112" s="88"/>
      <c r="T112" s="89"/>
      <c r="U112" s="90"/>
      <c r="V112" s="90"/>
    </row>
    <row r="113" spans="2:22" s="87" customFormat="1" x14ac:dyDescent="0.2">
      <c r="B113" s="91">
        <v>140</v>
      </c>
      <c r="C113" s="88">
        <v>12.505914802532953</v>
      </c>
      <c r="D113" s="88">
        <v>15.574007544949735</v>
      </c>
      <c r="E113" s="92"/>
      <c r="F113" s="88"/>
      <c r="G113" s="88"/>
      <c r="H113" s="88"/>
      <c r="I113" s="88"/>
      <c r="J113" s="88"/>
      <c r="T113" s="89"/>
      <c r="U113" s="90"/>
      <c r="V113" s="90"/>
    </row>
    <row r="114" spans="2:22" s="87" customFormat="1" x14ac:dyDescent="0.2">
      <c r="B114" s="91">
        <v>145</v>
      </c>
      <c r="C114" s="88">
        <v>13.196031844120972</v>
      </c>
      <c r="D114" s="88">
        <v>16.355932614325354</v>
      </c>
      <c r="E114" s="92"/>
      <c r="F114" s="88"/>
      <c r="G114" s="88"/>
      <c r="H114" s="88"/>
      <c r="I114" s="88"/>
      <c r="J114" s="88"/>
      <c r="T114" s="89"/>
      <c r="U114" s="90"/>
      <c r="V114" s="90"/>
    </row>
    <row r="115" spans="2:22" s="87" customFormat="1" x14ac:dyDescent="0.2">
      <c r="B115" s="91">
        <v>150</v>
      </c>
      <c r="C115" s="88">
        <v>13.885542080439231</v>
      </c>
      <c r="D115" s="88">
        <v>17.1335776973945</v>
      </c>
      <c r="E115" s="92"/>
      <c r="F115" s="88"/>
      <c r="G115" s="88"/>
      <c r="H115" s="88"/>
      <c r="I115" s="88"/>
      <c r="J115" s="88"/>
      <c r="T115" s="89"/>
      <c r="U115" s="90"/>
      <c r="V115" s="90"/>
    </row>
    <row r="116" spans="2:22" s="87" customFormat="1" x14ac:dyDescent="0.2">
      <c r="B116" s="91">
        <v>160</v>
      </c>
      <c r="C116" s="88">
        <v>15.269176380643755</v>
      </c>
      <c r="D116" s="88">
        <v>18.68353539231455</v>
      </c>
      <c r="E116" s="92"/>
      <c r="F116" s="88"/>
      <c r="G116" s="88"/>
      <c r="H116" s="88"/>
      <c r="I116" s="88"/>
      <c r="J116" s="88"/>
      <c r="T116" s="89"/>
      <c r="U116" s="90"/>
      <c r="V116" s="90"/>
    </row>
    <row r="117" spans="2:22" s="87" customFormat="1" x14ac:dyDescent="0.2">
      <c r="B117" s="91">
        <v>170</v>
      </c>
      <c r="C117" s="88">
        <v>16.680229012016774</v>
      </c>
      <c r="D117" s="88">
        <v>20.249337027197157</v>
      </c>
      <c r="E117" s="92"/>
      <c r="F117" s="88"/>
      <c r="G117" s="88"/>
      <c r="H117" s="88"/>
      <c r="I117" s="88"/>
      <c r="J117" s="88"/>
      <c r="T117" s="89"/>
      <c r="U117" s="90"/>
      <c r="V117" s="90"/>
    </row>
    <row r="118" spans="2:22" s="87" customFormat="1" x14ac:dyDescent="0.2">
      <c r="B118" s="91">
        <v>180</v>
      </c>
      <c r="C118" s="88">
        <v>18.139626098189172</v>
      </c>
      <c r="D118" s="88">
        <v>21.852876704591296</v>
      </c>
      <c r="E118" s="92"/>
      <c r="F118" s="88"/>
      <c r="G118" s="88"/>
      <c r="H118" s="88"/>
      <c r="I118" s="88"/>
      <c r="J118" s="88"/>
      <c r="T118" s="89"/>
      <c r="U118" s="90"/>
      <c r="V118" s="90"/>
    </row>
    <row r="119" spans="2:22" s="87" customFormat="1" x14ac:dyDescent="0.2">
      <c r="B119" s="91">
        <v>190</v>
      </c>
      <c r="C119" s="88">
        <v>19.660740233439409</v>
      </c>
      <c r="D119" s="88">
        <v>23.507388797150391</v>
      </c>
      <c r="E119" s="92"/>
      <c r="F119" s="88"/>
      <c r="G119" s="88"/>
      <c r="H119" s="88"/>
      <c r="I119" s="88"/>
      <c r="J119" s="88"/>
      <c r="T119" s="89"/>
      <c r="U119" s="90"/>
      <c r="V119" s="90"/>
    </row>
    <row r="120" spans="2:22" s="87" customFormat="1" x14ac:dyDescent="0.2">
      <c r="B120" s="91">
        <v>200</v>
      </c>
      <c r="C120" s="88">
        <v>21.252758487984085</v>
      </c>
      <c r="D120" s="88">
        <v>25.221408974614118</v>
      </c>
      <c r="E120" s="92"/>
      <c r="F120" s="88"/>
      <c r="G120" s="88"/>
      <c r="H120" s="88"/>
      <c r="I120" s="88"/>
      <c r="J120" s="88"/>
      <c r="T120" s="89"/>
      <c r="U120" s="90"/>
      <c r="V120" s="90"/>
    </row>
    <row r="121" spans="2:22" s="87" customFormat="1" x14ac:dyDescent="0.2">
      <c r="B121" s="91">
        <v>210</v>
      </c>
      <c r="C121" s="88">
        <v>22.922371305192847</v>
      </c>
      <c r="D121" s="88">
        <v>27.001157974267979</v>
      </c>
      <c r="E121" s="92"/>
      <c r="F121" s="88"/>
      <c r="G121" s="88"/>
      <c r="H121" s="88"/>
      <c r="I121" s="88"/>
      <c r="J121" s="88"/>
      <c r="T121" s="89"/>
      <c r="U121" s="90"/>
      <c r="V121" s="90"/>
    </row>
    <row r="122" spans="2:22" s="87" customFormat="1" x14ac:dyDescent="0.2">
      <c r="B122" s="91">
        <v>220</v>
      </c>
      <c r="C122" s="88">
        <v>24.672875295651821</v>
      </c>
      <c r="D122" s="88">
        <v>28.850601382074764</v>
      </c>
      <c r="E122" s="92"/>
      <c r="F122" s="88"/>
      <c r="G122" s="88"/>
      <c r="H122" s="88"/>
      <c r="I122" s="88"/>
      <c r="J122" s="88"/>
      <c r="T122" s="89"/>
      <c r="U122" s="90"/>
      <c r="V122" s="90"/>
    </row>
    <row r="123" spans="2:22" s="87" customFormat="1" x14ac:dyDescent="0.2">
      <c r="B123" s="91">
        <v>230</v>
      </c>
      <c r="C123" s="88">
        <v>26.505206531122813</v>
      </c>
      <c r="D123" s="88">
        <v>30.770677291107106</v>
      </c>
      <c r="E123" s="92"/>
      <c r="F123" s="88"/>
      <c r="G123" s="88"/>
      <c r="H123" s="88"/>
      <c r="I123" s="88"/>
      <c r="J123" s="88"/>
      <c r="T123" s="89"/>
      <c r="U123" s="90"/>
      <c r="V123" s="90"/>
    </row>
    <row r="124" spans="2:22" s="87" customFormat="1" x14ac:dyDescent="0.2">
      <c r="B124" s="91">
        <v>240</v>
      </c>
      <c r="C124" s="88">
        <v>28.417851793466451</v>
      </c>
      <c r="D124" s="88">
        <v>32.758711952710989</v>
      </c>
      <c r="E124" s="92"/>
      <c r="F124" s="88"/>
      <c r="G124" s="88"/>
      <c r="H124" s="88"/>
      <c r="I124" s="88"/>
      <c r="J124" s="88"/>
      <c r="T124" s="89"/>
      <c r="U124" s="90"/>
      <c r="V124" s="90"/>
    </row>
    <row r="125" spans="2:22" s="87" customFormat="1" x14ac:dyDescent="0.2">
      <c r="B125" s="91">
        <v>250</v>
      </c>
      <c r="C125" s="88">
        <v>30.407758145325086</v>
      </c>
      <c r="D125" s="88">
        <v>34.809315566299162</v>
      </c>
      <c r="E125" s="92"/>
      <c r="F125" s="88"/>
      <c r="G125" s="88"/>
      <c r="H125" s="88"/>
      <c r="I125" s="88"/>
      <c r="J125" s="88"/>
      <c r="T125" s="89"/>
      <c r="U125" s="90"/>
      <c r="V125" s="90"/>
    </row>
    <row r="126" spans="2:22" s="87" customFormat="1" x14ac:dyDescent="0.2">
      <c r="B126" s="91">
        <v>260</v>
      </c>
      <c r="C126" s="88">
        <v>32.469275454048997</v>
      </c>
      <c r="D126" s="88">
        <v>36.914927525738264</v>
      </c>
      <c r="E126" s="92"/>
      <c r="F126" s="88"/>
      <c r="G126" s="88"/>
      <c r="H126" s="88"/>
      <c r="I126" s="88"/>
      <c r="J126" s="88"/>
      <c r="T126" s="89"/>
      <c r="U126" s="90"/>
      <c r="V126" s="90"/>
    </row>
    <row r="127" spans="2:22" s="87" customFormat="1" x14ac:dyDescent="0.2">
      <c r="B127" s="91">
        <v>270</v>
      </c>
      <c r="C127" s="88">
        <v>34.588850167194565</v>
      </c>
      <c r="D127" s="88">
        <v>39.065996837642338</v>
      </c>
      <c r="E127" s="92"/>
      <c r="F127" s="88"/>
      <c r="G127" s="88"/>
      <c r="H127" s="88"/>
      <c r="I127" s="88"/>
      <c r="J127" s="88"/>
      <c r="T127" s="89"/>
      <c r="U127" s="90"/>
      <c r="V127" s="90"/>
    </row>
    <row r="128" spans="2:22" s="87" customFormat="1" x14ac:dyDescent="0.2">
      <c r="B128" s="91">
        <v>280</v>
      </c>
      <c r="C128" s="88">
        <v>36.751162932504215</v>
      </c>
      <c r="D128" s="88">
        <v>41.251372606899892</v>
      </c>
      <c r="E128" s="92"/>
      <c r="F128" s="88"/>
      <c r="G128" s="88"/>
      <c r="H128" s="88"/>
      <c r="I128" s="88"/>
      <c r="J128" s="88"/>
      <c r="T128" s="89"/>
      <c r="U128" s="90"/>
      <c r="V128" s="90"/>
    </row>
    <row r="129" spans="2:22" s="87" customFormat="1" x14ac:dyDescent="0.2">
      <c r="B129" s="91">
        <v>290</v>
      </c>
      <c r="C129" s="88">
        <v>38.941558343723507</v>
      </c>
      <c r="D129" s="88">
        <v>43.458851213904694</v>
      </c>
      <c r="E129" s="92"/>
      <c r="F129" s="88"/>
      <c r="G129" s="88"/>
      <c r="H129" s="88"/>
      <c r="I129" s="88"/>
      <c r="J129" s="88"/>
      <c r="T129" s="89"/>
      <c r="U129" s="90"/>
      <c r="V129" s="90"/>
    </row>
    <row r="130" spans="2:22" s="87" customFormat="1" x14ac:dyDescent="0.2">
      <c r="B130" s="91">
        <v>300</v>
      </c>
      <c r="C130" s="88">
        <v>41.146845287726151</v>
      </c>
      <c r="D130" s="88">
        <v>45.675797420663372</v>
      </c>
      <c r="E130" s="92"/>
      <c r="F130" s="88"/>
      <c r="G130" s="88"/>
      <c r="H130" s="88"/>
      <c r="I130" s="88"/>
      <c r="J130" s="88"/>
      <c r="T130" s="89"/>
      <c r="U130" s="90"/>
      <c r="V130" s="90"/>
    </row>
    <row r="131" spans="2:22" s="87" customFormat="1" x14ac:dyDescent="0.2">
      <c r="B131" s="91">
        <v>310</v>
      </c>
      <c r="C131" s="88">
        <v>43.356810118996293</v>
      </c>
      <c r="D131" s="88">
        <v>47.890056891048054</v>
      </c>
      <c r="E131" s="92"/>
      <c r="F131" s="88"/>
      <c r="G131" s="88"/>
      <c r="H131" s="88"/>
      <c r="I131" s="88"/>
      <c r="J131" s="88"/>
      <c r="T131" s="89"/>
      <c r="U131" s="90"/>
      <c r="V131" s="90"/>
    </row>
    <row r="132" spans="2:22" s="87" customFormat="1" x14ac:dyDescent="0.2">
      <c r="B132" s="91">
        <v>320</v>
      </c>
      <c r="C132" s="88">
        <v>45.566077332922703</v>
      </c>
      <c r="D132" s="88">
        <v>50.091469150153003</v>
      </c>
      <c r="E132" s="92"/>
      <c r="F132" s="88"/>
      <c r="G132" s="88"/>
      <c r="H132" s="88"/>
      <c r="I132" s="88"/>
      <c r="J132" s="88"/>
      <c r="T132" s="89"/>
      <c r="U132" s="90"/>
      <c r="V132" s="90"/>
    </row>
    <row r="133" spans="2:22" s="87" customFormat="1" x14ac:dyDescent="0.2">
      <c r="B133" s="91">
        <v>330</v>
      </c>
      <c r="C133" s="88">
        <v>47.76911580447252</v>
      </c>
      <c r="D133" s="88">
        <v>52.271142701462999</v>
      </c>
      <c r="E133" s="92"/>
      <c r="F133" s="88"/>
      <c r="G133" s="88"/>
      <c r="H133" s="88"/>
      <c r="I133" s="88"/>
      <c r="J133" s="88"/>
      <c r="T133" s="89"/>
      <c r="U133" s="90"/>
      <c r="V133" s="90"/>
    </row>
    <row r="134" spans="2:22" s="87" customFormat="1" x14ac:dyDescent="0.2">
      <c r="B134" s="91">
        <v>340</v>
      </c>
      <c r="C134" s="88">
        <v>49.959324125490518</v>
      </c>
      <c r="D134" s="88">
        <v>54.421361230689399</v>
      </c>
      <c r="E134" s="92"/>
      <c r="F134" s="88"/>
      <c r="G134" s="88"/>
      <c r="H134" s="88"/>
      <c r="I134" s="88"/>
      <c r="J134" s="88"/>
      <c r="T134" s="89"/>
      <c r="U134" s="90"/>
      <c r="V134" s="90"/>
    </row>
    <row r="135" spans="2:22" s="87" customFormat="1" x14ac:dyDescent="0.2">
      <c r="B135" s="91">
        <v>350</v>
      </c>
      <c r="C135" s="88">
        <v>52.129216960254723</v>
      </c>
      <c r="D135" s="88">
        <v>56.535675768374936</v>
      </c>
      <c r="E135" s="92"/>
      <c r="F135" s="88"/>
      <c r="G135" s="88"/>
      <c r="H135" s="88"/>
      <c r="I135" s="88"/>
      <c r="J135" s="88"/>
      <c r="T135" s="89"/>
      <c r="U135" s="90"/>
      <c r="V135" s="90"/>
    </row>
    <row r="136" spans="2:22" s="87" customFormat="1" x14ac:dyDescent="0.2">
      <c r="B136" s="91">
        <v>360</v>
      </c>
      <c r="C136" s="88">
        <v>54.271269616386576</v>
      </c>
      <c r="D136" s="88">
        <v>58.608896734871564</v>
      </c>
      <c r="E136" s="92"/>
      <c r="F136" s="88"/>
      <c r="G136" s="88"/>
      <c r="H136" s="88"/>
      <c r="I136" s="88"/>
      <c r="J136" s="88"/>
      <c r="T136" s="89"/>
      <c r="U136" s="90"/>
      <c r="V136" s="90"/>
    </row>
    <row r="137" spans="2:22" s="87" customFormat="1" x14ac:dyDescent="0.2">
      <c r="B137" s="91">
        <v>370</v>
      </c>
      <c r="C137" s="88">
        <v>56.380846087755103</v>
      </c>
      <c r="D137" s="88">
        <v>60.637015397934874</v>
      </c>
      <c r="E137" s="92"/>
      <c r="F137" s="88"/>
      <c r="G137" s="88"/>
      <c r="H137" s="88"/>
      <c r="I137" s="88"/>
      <c r="J137" s="88"/>
      <c r="T137" s="89"/>
      <c r="U137" s="90"/>
      <c r="V137" s="90"/>
    </row>
    <row r="138" spans="2:22" s="87" customFormat="1" x14ac:dyDescent="0.2">
      <c r="B138" s="91">
        <v>380</v>
      </c>
      <c r="C138" s="88">
        <v>58.454655924516729</v>
      </c>
      <c r="D138" s="88">
        <v>62.617082874691164</v>
      </c>
      <c r="E138" s="92"/>
      <c r="F138" s="88"/>
      <c r="G138" s="88"/>
      <c r="H138" s="88"/>
      <c r="I138" s="88"/>
      <c r="J138" s="88"/>
      <c r="T138" s="89"/>
      <c r="U138" s="90"/>
      <c r="V138" s="90"/>
    </row>
    <row r="139" spans="2:22" s="87" customFormat="1" x14ac:dyDescent="0.2">
      <c r="B139" s="91">
        <v>390</v>
      </c>
      <c r="C139" s="88">
        <v>60.490066902545834</v>
      </c>
      <c r="D139" s="88">
        <v>64.547068509030623</v>
      </c>
      <c r="E139" s="92"/>
      <c r="F139" s="88"/>
      <c r="G139" s="88"/>
      <c r="H139" s="88"/>
      <c r="I139" s="88"/>
      <c r="J139" s="88"/>
      <c r="T139" s="89"/>
      <c r="U139" s="90"/>
      <c r="V139" s="90"/>
    </row>
    <row r="140" spans="2:22" s="87" customFormat="1" x14ac:dyDescent="0.2">
      <c r="B140" s="91">
        <v>400</v>
      </c>
      <c r="C140" s="88">
        <v>62.48499408409468</v>
      </c>
      <c r="D140" s="88">
        <v>66.425711390253156</v>
      </c>
      <c r="E140" s="92"/>
      <c r="F140" s="88"/>
      <c r="G140" s="88"/>
      <c r="H140" s="88"/>
      <c r="I140" s="88"/>
      <c r="J140" s="88"/>
      <c r="T140" s="89"/>
      <c r="U140" s="90"/>
      <c r="V140" s="90"/>
    </row>
    <row r="141" spans="2:22" s="87" customFormat="1" x14ac:dyDescent="0.2">
      <c r="B141" s="91">
        <v>410</v>
      </c>
      <c r="C141" s="88">
        <v>64.437947166353908</v>
      </c>
      <c r="D141" s="88">
        <v>68.252335256422938</v>
      </c>
      <c r="E141" s="92"/>
      <c r="F141" s="88"/>
      <c r="G141" s="88"/>
      <c r="H141" s="88"/>
      <c r="I141" s="88"/>
      <c r="J141" s="88"/>
      <c r="T141" s="89"/>
      <c r="U141" s="90"/>
      <c r="V141" s="90"/>
    </row>
    <row r="142" spans="2:22" s="87" customFormat="1" x14ac:dyDescent="0.2">
      <c r="B142" s="91">
        <v>420</v>
      </c>
      <c r="C142" s="88">
        <v>66.34807268602691</v>
      </c>
      <c r="D142" s="88">
        <v>70.026502672149761</v>
      </c>
      <c r="E142" s="92"/>
      <c r="F142" s="88"/>
      <c r="G142" s="88"/>
      <c r="H142" s="88"/>
      <c r="I142" s="88"/>
      <c r="J142" s="88"/>
      <c r="T142" s="89"/>
      <c r="U142" s="90"/>
      <c r="V142" s="90"/>
    </row>
    <row r="143" spans="2:22" s="87" customFormat="1" x14ac:dyDescent="0.2">
      <c r="B143" s="91">
        <v>430</v>
      </c>
      <c r="C143" s="88">
        <v>68.213865349949813</v>
      </c>
      <c r="D143" s="88">
        <v>71.747878070260754</v>
      </c>
      <c r="E143" s="92"/>
      <c r="F143" s="88"/>
      <c r="G143" s="88"/>
      <c r="H143" s="88"/>
      <c r="I143" s="88"/>
      <c r="J143" s="88"/>
      <c r="T143" s="89"/>
      <c r="U143" s="90"/>
      <c r="V143" s="90"/>
    </row>
    <row r="144" spans="2:22" s="87" customFormat="1" x14ac:dyDescent="0.2">
      <c r="B144" s="91">
        <v>440</v>
      </c>
      <c r="C144" s="88">
        <v>70.032919947012047</v>
      </c>
      <c r="D144" s="88">
        <v>73.416137211219535</v>
      </c>
      <c r="E144" s="92"/>
      <c r="F144" s="88"/>
      <c r="G144" s="88"/>
      <c r="H144" s="88"/>
      <c r="I144" s="88"/>
      <c r="J144" s="88"/>
      <c r="T144" s="89"/>
      <c r="U144" s="90"/>
      <c r="V144" s="90"/>
    </row>
    <row r="145" spans="2:22" s="87" customFormat="1" x14ac:dyDescent="0.2">
      <c r="B145" s="91">
        <v>450</v>
      </c>
      <c r="C145" s="88">
        <v>71.801940464870057</v>
      </c>
      <c r="D145" s="88">
        <v>75.030865543260219</v>
      </c>
      <c r="E145" s="92"/>
      <c r="F145" s="88"/>
      <c r="G145" s="88"/>
      <c r="H145" s="88"/>
      <c r="I145" s="88"/>
      <c r="J145" s="88"/>
      <c r="T145" s="89"/>
      <c r="U145" s="90"/>
      <c r="V145" s="90"/>
    </row>
    <row r="146" spans="2:22" s="87" customFormat="1" x14ac:dyDescent="0.2">
      <c r="B146" s="91">
        <v>460</v>
      </c>
      <c r="C146" s="88">
        <v>73.516493259051018</v>
      </c>
      <c r="D146" s="88">
        <v>76.591440655726302</v>
      </c>
      <c r="E146" s="92"/>
      <c r="F146" s="88"/>
      <c r="G146" s="88"/>
      <c r="H146" s="88"/>
      <c r="I146" s="88"/>
      <c r="J146" s="88"/>
      <c r="T146" s="89"/>
      <c r="U146" s="90"/>
      <c r="V146" s="90"/>
    </row>
    <row r="147" spans="2:22" s="87" customFormat="1" x14ac:dyDescent="0.2">
      <c r="B147" s="91">
        <v>470</v>
      </c>
      <c r="C147" s="88">
        <v>75.171038256308861</v>
      </c>
      <c r="D147" s="88">
        <v>78.096729927054753</v>
      </c>
      <c r="E147" s="92"/>
      <c r="F147" s="88"/>
      <c r="G147" s="88"/>
      <c r="H147" s="88"/>
      <c r="I147" s="88"/>
      <c r="J147" s="88"/>
      <c r="T147" s="89"/>
      <c r="U147" s="90"/>
      <c r="V147" s="90"/>
    </row>
    <row r="148" spans="2:22" s="87" customFormat="1" x14ac:dyDescent="0.2">
      <c r="B148" s="91">
        <v>480</v>
      </c>
      <c r="C148" s="88">
        <v>76.760524670808451</v>
      </c>
      <c r="D148" s="88">
        <v>79.544209916144368</v>
      </c>
      <c r="E148" s="92"/>
      <c r="F148" s="88"/>
      <c r="G148" s="88"/>
      <c r="H148" s="88"/>
      <c r="I148" s="88"/>
      <c r="J148" s="88"/>
      <c r="T148" s="89"/>
      <c r="U148" s="90"/>
      <c r="V148" s="90"/>
    </row>
    <row r="149" spans="2:22" s="87" customFormat="1" x14ac:dyDescent="0.2">
      <c r="B149" s="91">
        <v>490</v>
      </c>
      <c r="C149" s="88">
        <v>78.279334950628311</v>
      </c>
      <c r="D149" s="88">
        <v>80.928831691945703</v>
      </c>
      <c r="E149" s="92"/>
      <c r="F149" s="88"/>
      <c r="G149" s="88"/>
      <c r="H149" s="88"/>
      <c r="I149" s="88"/>
      <c r="J149" s="88"/>
      <c r="T149" s="89"/>
      <c r="U149" s="90"/>
      <c r="V149" s="90"/>
    </row>
    <row r="150" spans="2:22" s="87" customFormat="1" x14ac:dyDescent="0.2">
      <c r="B150" s="91">
        <v>500</v>
      </c>
      <c r="C150" s="88">
        <v>79.722258332848583</v>
      </c>
      <c r="D150" s="88">
        <v>82.244206485414352</v>
      </c>
      <c r="E150" s="92"/>
      <c r="F150" s="88"/>
      <c r="G150" s="88"/>
      <c r="H150" s="88"/>
      <c r="I150" s="88"/>
      <c r="J150" s="88"/>
      <c r="T150" s="89"/>
      <c r="U150" s="90"/>
      <c r="V150" s="90"/>
    </row>
    <row r="151" spans="2:22" s="87" customFormat="1" x14ac:dyDescent="0.2">
      <c r="B151" s="91">
        <v>510</v>
      </c>
      <c r="C151" s="88">
        <v>81.088509801825666</v>
      </c>
      <c r="D151" s="88">
        <v>83.487250083171745</v>
      </c>
      <c r="E151" s="92"/>
      <c r="F151" s="88"/>
      <c r="G151" s="88"/>
      <c r="H151" s="88"/>
      <c r="I151" s="88"/>
      <c r="J151" s="88"/>
      <c r="T151" s="89"/>
      <c r="U151" s="90"/>
      <c r="V151" s="90"/>
    </row>
    <row r="152" spans="2:22" s="87" customFormat="1" x14ac:dyDescent="0.2">
      <c r="B152" s="91">
        <v>520</v>
      </c>
      <c r="C152" s="88">
        <v>82.381484615708061</v>
      </c>
      <c r="D152" s="88">
        <v>84.660674433710383</v>
      </c>
      <c r="E152" s="92"/>
      <c r="F152" s="88"/>
      <c r="G152" s="88"/>
      <c r="H152" s="88"/>
      <c r="I152" s="88"/>
      <c r="J152" s="88"/>
      <c r="T152" s="89"/>
      <c r="U152" s="90"/>
      <c r="V152" s="90"/>
    </row>
    <row r="153" spans="2:22" s="87" customFormat="1" x14ac:dyDescent="0.2">
      <c r="B153" s="91">
        <v>530</v>
      </c>
      <c r="C153" s="88">
        <v>83.607137564937233</v>
      </c>
      <c r="D153" s="88">
        <v>85.770033293018344</v>
      </c>
      <c r="E153" s="92"/>
      <c r="F153" s="88"/>
      <c r="G153" s="88"/>
      <c r="H153" s="88"/>
      <c r="I153" s="88"/>
      <c r="J153" s="88"/>
      <c r="T153" s="89"/>
      <c r="U153" s="90"/>
      <c r="V153" s="90"/>
    </row>
    <row r="154" spans="2:22" s="87" customFormat="1" x14ac:dyDescent="0.2">
      <c r="B154" s="91">
        <v>540</v>
      </c>
      <c r="C154" s="88">
        <v>84.7700084639674</v>
      </c>
      <c r="D154" s="88">
        <v>86.819566496570573</v>
      </c>
      <c r="E154" s="92"/>
      <c r="F154" s="88"/>
      <c r="G154" s="88"/>
      <c r="H154" s="88"/>
      <c r="I154" s="88"/>
      <c r="J154" s="88"/>
      <c r="T154" s="89"/>
      <c r="U154" s="90"/>
      <c r="V154" s="90"/>
    </row>
    <row r="155" spans="2:22" s="87" customFormat="1" x14ac:dyDescent="0.2">
      <c r="B155" s="91">
        <v>550</v>
      </c>
      <c r="C155" s="88">
        <v>85.872636515913698</v>
      </c>
      <c r="D155" s="88">
        <v>87.811687947225707</v>
      </c>
      <c r="E155" s="92"/>
      <c r="F155" s="88"/>
      <c r="G155" s="88"/>
      <c r="H155" s="88"/>
      <c r="I155" s="88"/>
      <c r="J155" s="88"/>
      <c r="T155" s="89"/>
      <c r="U155" s="90"/>
      <c r="V155" s="90"/>
    </row>
    <row r="156" spans="2:22" s="87" customFormat="1" x14ac:dyDescent="0.2">
      <c r="B156" s="91">
        <v>560</v>
      </c>
      <c r="C156" s="88">
        <v>86.916857823878502</v>
      </c>
      <c r="D156" s="88">
        <v>88.7481743163586</v>
      </c>
      <c r="E156" s="92"/>
      <c r="F156" s="88"/>
      <c r="G156" s="88"/>
      <c r="H156" s="88"/>
      <c r="I156" s="88"/>
      <c r="J156" s="88"/>
      <c r="T156" s="89"/>
      <c r="U156" s="90"/>
      <c r="V156" s="90"/>
    </row>
    <row r="157" spans="2:22" s="87" customFormat="1" x14ac:dyDescent="0.2">
      <c r="B157" s="91">
        <v>570</v>
      </c>
      <c r="C157" s="88">
        <v>87.904552943409428</v>
      </c>
      <c r="D157" s="88">
        <v>89.630848912371036</v>
      </c>
      <c r="E157" s="92"/>
      <c r="F157" s="88"/>
      <c r="G157" s="88"/>
      <c r="H157" s="88"/>
      <c r="I157" s="88"/>
      <c r="J157" s="88"/>
      <c r="T157" s="89"/>
      <c r="U157" s="90"/>
      <c r="V157" s="90"/>
    </row>
    <row r="158" spans="2:22" s="87" customFormat="1" x14ac:dyDescent="0.2">
      <c r="B158" s="91">
        <v>580</v>
      </c>
      <c r="C158" s="88">
        <v>88.837802903154682</v>
      </c>
      <c r="D158" s="88">
        <v>90.461719412557855</v>
      </c>
      <c r="E158" s="92"/>
      <c r="F158" s="88"/>
      <c r="G158" s="88"/>
      <c r="H158" s="88"/>
      <c r="I158" s="88"/>
      <c r="J158" s="88"/>
      <c r="T158" s="89"/>
      <c r="U158" s="90"/>
      <c r="V158" s="90"/>
    </row>
    <row r="159" spans="2:22" s="87" customFormat="1" x14ac:dyDescent="0.2">
      <c r="B159" s="91">
        <v>590</v>
      </c>
      <c r="C159" s="88">
        <v>89.718866875603979</v>
      </c>
      <c r="D159" s="88">
        <v>91.242955266607737</v>
      </c>
      <c r="E159" s="92"/>
      <c r="F159" s="88"/>
      <c r="G159" s="88"/>
      <c r="H159" s="88"/>
      <c r="I159" s="88"/>
      <c r="J159" s="88"/>
      <c r="T159" s="89"/>
      <c r="U159" s="90"/>
      <c r="V159" s="90"/>
    </row>
    <row r="160" spans="2:22" s="87" customFormat="1" x14ac:dyDescent="0.2">
      <c r="B160" s="91">
        <v>600</v>
      </c>
      <c r="C160" s="88">
        <v>90.550136263801718</v>
      </c>
      <c r="D160" s="88">
        <v>91.976844806912354</v>
      </c>
      <c r="E160" s="92"/>
      <c r="F160" s="88"/>
      <c r="G160" s="88"/>
      <c r="H160" s="88"/>
      <c r="I160" s="88"/>
      <c r="J160" s="88"/>
      <c r="T160" s="89"/>
      <c r="U160" s="90"/>
      <c r="V160" s="90"/>
    </row>
    <row r="161" spans="2:22" s="87" customFormat="1" x14ac:dyDescent="0.2">
      <c r="B161" s="91">
        <v>610</v>
      </c>
      <c r="C161" s="88">
        <v>91.334098466984699</v>
      </c>
      <c r="D161" s="88">
        <v>92.665754953445941</v>
      </c>
      <c r="E161" s="92"/>
      <c r="F161" s="88"/>
      <c r="G161" s="88"/>
      <c r="H161" s="88"/>
      <c r="I161" s="88"/>
      <c r="J161" s="88"/>
      <c r="T161" s="89"/>
      <c r="U161" s="90"/>
      <c r="V161" s="90"/>
    </row>
    <row r="162" spans="2:22" s="87" customFormat="1" x14ac:dyDescent="0.2">
      <c r="B162" s="91">
        <v>620</v>
      </c>
      <c r="C162" s="88">
        <v>92.073289343335617</v>
      </c>
      <c r="D162" s="88">
        <v>93.312095601253063</v>
      </c>
      <c r="E162" s="92"/>
      <c r="F162" s="88"/>
      <c r="G162" s="88"/>
      <c r="H162" s="88"/>
      <c r="I162" s="88"/>
      <c r="J162" s="88"/>
      <c r="T162" s="89"/>
      <c r="U162" s="90"/>
      <c r="V162" s="90"/>
    </row>
    <row r="163" spans="2:22" s="87" customFormat="1" x14ac:dyDescent="0.2">
      <c r="B163" s="91">
        <v>630</v>
      </c>
      <c r="C163" s="88">
        <v>92.770190945685201</v>
      </c>
      <c r="D163" s="88">
        <v>93.918288742732571</v>
      </c>
      <c r="E163" s="92"/>
      <c r="F163" s="88"/>
      <c r="G163" s="88"/>
      <c r="H163" s="88"/>
      <c r="I163" s="88"/>
      <c r="J163" s="88"/>
      <c r="T163" s="89"/>
      <c r="U163" s="90"/>
      <c r="V163" s="90"/>
    </row>
    <row r="164" spans="2:22" s="87" customFormat="1" x14ac:dyDescent="0.2">
      <c r="B164" s="91">
        <v>640</v>
      </c>
      <c r="C164" s="88">
        <v>93.4272099281892</v>
      </c>
      <c r="D164" s="88">
        <v>94.486742169049322</v>
      </c>
      <c r="E164" s="92"/>
      <c r="F164" s="88"/>
      <c r="G164" s="88"/>
      <c r="H164" s="88"/>
      <c r="I164" s="88"/>
      <c r="J164" s="88"/>
      <c r="T164" s="89"/>
      <c r="U164" s="90"/>
      <c r="V164" s="90"/>
    </row>
    <row r="165" spans="2:22" s="87" customFormat="1" x14ac:dyDescent="0.2">
      <c r="B165" s="91">
        <v>650</v>
      </c>
      <c r="C165" s="88">
        <v>94.046672359922582</v>
      </c>
      <c r="D165" s="88">
        <v>95.01982750878787</v>
      </c>
      <c r="E165" s="92"/>
      <c r="F165" s="88"/>
      <c r="G165" s="88"/>
      <c r="H165" s="88"/>
      <c r="I165" s="88"/>
      <c r="J165" s="88"/>
      <c r="T165" s="89"/>
      <c r="U165" s="90"/>
      <c r="V165" s="90"/>
    </row>
    <row r="166" spans="2:22" s="87" customFormat="1" x14ac:dyDescent="0.2">
      <c r="B166" s="91">
        <v>660</v>
      </c>
      <c r="C166" s="88">
        <v>94.630708255783148</v>
      </c>
      <c r="D166" s="88">
        <v>95.5197669243381</v>
      </c>
      <c r="E166" s="92"/>
      <c r="F166" s="88"/>
      <c r="G166" s="88"/>
      <c r="H166" s="88"/>
      <c r="I166" s="88"/>
      <c r="J166" s="88"/>
      <c r="T166" s="89"/>
      <c r="U166" s="90"/>
      <c r="V166" s="90"/>
    </row>
    <row r="167" spans="2:22" s="87" customFormat="1" x14ac:dyDescent="0.2">
      <c r="B167" s="91">
        <v>670</v>
      </c>
      <c r="C167" s="88">
        <v>95.18086671418888</v>
      </c>
      <c r="D167" s="88">
        <v>95.98829539160198</v>
      </c>
      <c r="E167" s="92"/>
      <c r="F167" s="88"/>
      <c r="G167" s="88"/>
      <c r="H167" s="88"/>
      <c r="I167" s="88"/>
      <c r="J167" s="88"/>
      <c r="T167" s="89"/>
      <c r="U167" s="90"/>
      <c r="V167" s="90"/>
    </row>
    <row r="168" spans="2:22" s="87" customFormat="1" x14ac:dyDescent="0.2">
      <c r="B168" s="91">
        <v>680</v>
      </c>
      <c r="C168" s="88">
        <v>95.698496651264676</v>
      </c>
      <c r="D168" s="88">
        <v>96.426981963873374</v>
      </c>
      <c r="E168" s="92"/>
      <c r="F168" s="88"/>
      <c r="G168" s="88"/>
      <c r="H168" s="88"/>
      <c r="I168" s="88"/>
      <c r="J168" s="88"/>
      <c r="T168" s="89"/>
      <c r="U168" s="90"/>
      <c r="V168" s="90"/>
    </row>
    <row r="169" spans="2:22" s="87" customFormat="1" x14ac:dyDescent="0.2">
      <c r="B169" s="91">
        <v>690</v>
      </c>
      <c r="C169" s="88">
        <v>96.184872009818292</v>
      </c>
      <c r="D169" s="88">
        <v>96.837328957596696</v>
      </c>
      <c r="E169" s="92"/>
      <c r="F169" s="88"/>
      <c r="G169" s="88"/>
      <c r="H169" s="88"/>
      <c r="I169" s="88"/>
      <c r="J169" s="88"/>
      <c r="T169" s="89"/>
      <c r="U169" s="90"/>
      <c r="V169" s="90"/>
    </row>
    <row r="170" spans="2:22" s="87" customFormat="1" x14ac:dyDescent="0.2">
      <c r="B170" s="91">
        <v>700</v>
      </c>
      <c r="C170" s="88">
        <v>96.641204498144305</v>
      </c>
      <c r="D170" s="88">
        <v>97.22077548906087</v>
      </c>
      <c r="E170" s="92"/>
      <c r="F170" s="88"/>
      <c r="G170" s="88"/>
      <c r="H170" s="88"/>
      <c r="I170" s="88"/>
      <c r="J170" s="88"/>
      <c r="T170" s="89"/>
      <c r="U170" s="90"/>
      <c r="V170" s="90"/>
    </row>
    <row r="171" spans="2:22" x14ac:dyDescent="0.2">
      <c r="B171" s="79"/>
      <c r="T171" s="79"/>
      <c r="U171" s="80"/>
      <c r="V171" s="80"/>
    </row>
    <row r="172" spans="2:22" x14ac:dyDescent="0.2">
      <c r="B172" s="79"/>
      <c r="T172" s="79"/>
      <c r="U172" s="80"/>
      <c r="V172" s="80"/>
    </row>
    <row r="173" spans="2:22" x14ac:dyDescent="0.2">
      <c r="B173" s="79"/>
      <c r="T173" s="79"/>
      <c r="U173" s="80"/>
      <c r="V173" s="80"/>
    </row>
    <row r="174" spans="2:22" x14ac:dyDescent="0.2">
      <c r="B174" s="79"/>
      <c r="T174" s="79"/>
      <c r="U174" s="80"/>
      <c r="V174" s="80"/>
    </row>
    <row r="175" spans="2:22" x14ac:dyDescent="0.2">
      <c r="B175" s="79"/>
      <c r="T175" s="79"/>
      <c r="U175" s="80"/>
      <c r="V175" s="80"/>
    </row>
    <row r="176" spans="2:22" x14ac:dyDescent="0.2">
      <c r="B176" s="79"/>
      <c r="T176" s="79"/>
      <c r="U176" s="80"/>
      <c r="V176" s="80"/>
    </row>
    <row r="177" spans="2:22" x14ac:dyDescent="0.2">
      <c r="B177" s="79"/>
      <c r="T177" s="79"/>
      <c r="U177" s="80"/>
      <c r="V177" s="80"/>
    </row>
    <row r="178" spans="2:22" x14ac:dyDescent="0.2">
      <c r="B178" s="79"/>
    </row>
    <row r="179" spans="2:22" x14ac:dyDescent="0.2">
      <c r="B179" s="79"/>
    </row>
    <row r="180" spans="2:22" x14ac:dyDescent="0.2">
      <c r="B180" s="79"/>
    </row>
    <row r="181" spans="2:22" x14ac:dyDescent="0.2">
      <c r="B181" s="79"/>
    </row>
    <row r="182" spans="2:22" x14ac:dyDescent="0.2">
      <c r="B182" s="79"/>
    </row>
    <row r="183" spans="2:22" x14ac:dyDescent="0.2">
      <c r="B183" s="79"/>
    </row>
    <row r="184" spans="2:22" x14ac:dyDescent="0.2">
      <c r="B184" s="79"/>
    </row>
    <row r="185" spans="2:22" x14ac:dyDescent="0.2">
      <c r="B185" s="79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5-07-02T18:27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5-07-02T18:27:14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d2cd3114-07ae-4088-8fe8-057721576e89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</Properties>
</file>